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628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saiteja\Downloads\"/>
    </mc:Choice>
  </mc:AlternateContent>
  <xr:revisionPtr revIDLastSave="0" documentId="13_ncr:1_{4AA8A560-29E4-4CCF-8EDF-E4906FE3274B}" xr6:coauthVersionLast="47" xr6:coauthVersionMax="47" xr10:uidLastSave="{00000000-0000-0000-0000-000000000000}"/>
  <bookViews>
    <workbookView xWindow="-108" yWindow="-108" windowWidth="23256" windowHeight="12456" firstSheet="1" activeTab="1" xr2:uid="{83AB562C-E0AF-4F9E-9DA3-FD809091E6F5}"/>
  </bookViews>
  <sheets>
    <sheet name="Data" sheetId="8" state="hidden" r:id="rId1"/>
    <sheet name="Salary_Dashboard" sheetId="22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Job-Demaind-Analysis-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(&quot;$&quot;* #,##0.00_);_(&quot;$&quot;* \(#,##0.00\);_(&quot;$&quot;* &quot;-&quot;??_);_(@_)"/>
    <numFmt numFmtId="165" formatCode="_(* #,##0.00_);_(* \(#,##0.00\);_(* &quot;-&quot;??_);_(@_)"/>
    <numFmt numFmtId="166" formatCode="yyyy\-mm\-dd\ hh:mm:ss"/>
    <numFmt numFmtId="167" formatCode="_(&quot;$&quot;* #,##0_);_(&quot;$&quot;* \(#,##0\);_(&quot;$&quot;* &quot;-&quot;??_);_(@_)"/>
    <numFmt numFmtId="168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6" fontId="0" fillId="0" borderId="0" xfId="0" applyNumberFormat="1"/>
    <xf numFmtId="164" fontId="0" fillId="0" borderId="0" xfId="1" applyFont="1"/>
    <xf numFmtId="167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7" fontId="2" fillId="0" borderId="1" xfId="1" applyNumberFormat="1" applyFont="1" applyBorder="1" applyAlignment="1">
      <alignment horizontal="center" vertical="top"/>
    </xf>
    <xf numFmtId="164" fontId="2" fillId="0" borderId="1" xfId="1" applyFont="1" applyBorder="1" applyAlignment="1">
      <alignment horizontal="center" vertical="top"/>
    </xf>
    <xf numFmtId="168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7" formatCode="_(&quot;$&quot;* #,##0_);_(&quot;$&quot;* \(#,##0\);_(&quot;$&quot;* &quot;-&quot;??_);_(@_)"/>
    </dxf>
    <dxf>
      <numFmt numFmtId="166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#N/A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125000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4"/>
                <c:pt idx="0">
                  <c:v>Internship</c:v>
                </c:pt>
                <c:pt idx="1">
                  <c:v>Part-time</c:v>
                </c:pt>
                <c:pt idx="2">
                  <c:v>Full-time</c:v>
                </c:pt>
                <c:pt idx="3">
                  <c:v>Contractor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50000</c:v>
                </c:pt>
                <c:pt idx="1">
                  <c:v>111500</c:v>
                </c:pt>
                <c:pt idx="2">
                  <c:v>#N/A</c:v>
                </c:pt>
                <c:pt idx="3">
                  <c:v>13750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4"/>
                <c:pt idx="0">
                  <c:v>Internship</c:v>
                </c:pt>
                <c:pt idx="1">
                  <c:v>Part-time</c:v>
                </c:pt>
                <c:pt idx="2">
                  <c:v>Full-time</c:v>
                </c:pt>
                <c:pt idx="3">
                  <c:v>Contractor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125000</c:v>
                </c:pt>
                <c:pt idx="3">
                  <c:v>#N/A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3ZctvI0uarOHw9UNdehROn/4gukJRkbbbktW8QtCRjR2EprM82d/Nik7REiYRpSz3NCOti6Ihu
G1AJyS+zsjK/zCr897r/z3V6u6xe9Vma1/+57v98HVpb/OePP+rr8DZb1gdZdF2Z2nyzB9cm+8N8
+xZd3/5xUy27KA/+IAizP67DZWVv+9f/81/4bcGtOTXXSxuZ/F1zWw2Xt3WT2voX93beenVtmtyu
hgfwm/58rW/TIGqy169ucxvZ4f1Q3P75eutnXr/6Y/qbfnjqqxQEs80NjOXoQDDkcqGk+/0jX79K
TR7c32YHQmCiuFLo7kPXjz5fZjD8GfJ8l2Z5c1Pd1vWr+/9vDNwSfuN6VBvv7rt7ZiWonn//Zn9s
Y/s//51cgO86ubIB/xSYp25N0T9ZjsskrO0yX6Pw7xXA1AFGmLiciV0KEOJASoUUXSuArx99p4Dn
ibRbB5tjJ2rYvDXVxMnfv18T3nh7HUbLNRZ7UIN7IBl1EcP4wdA35gHmB5QqjAQWd7fx+tF3aniG
PLt18DBwooCH61P0vReA/mnT32ZfTVMFaxT2owApFGEuu5sHassRiQPkEurCVLl3RBMFPE+k3TrY
HDtRw+atqSZOP/z+eXC2bKrIRk29P0U4BB0QyV3GxaOtb0wFLg+4RJQrcu+SJpp4lki7FbExdKKH
jTtTNZy9ADW8hSXemleX0bXZnyKwOiBYUiUIf/A5G3pwYGmgghBMMX24fxcW3PmkZwq1WxVbgyfK
2Lo3Vcfby98/K94uk2i/qzRxDyi4JckUecB6QxdCHSjMVyvET1TxDIF+ooeHkVMlPNz4QQMnv18D
x/nNPldnQg4oh2kgIFb9/gGfswG/BO0IKqR0712SWM/Cu5nwpDS7sb8fNgH+/uoU9ePz34/62TJd
DvU+gacHAhHGmXsHO0LbwGPMDiRiDKC/j163gX+OQLuxfxw5gf/xxlQDZ19+vwYOb6tsmQ9rFP59
WMQxBD7YVVKgXekBRgeQGSgk1wnaZDF+hjy78X8YOIH/4foU/dkLyM/eL6Nun7kZYVtuBpMJuk8/
bze463ETbNeXp9C+//T7DftDUi2j/HZ/hs3cA6YkduVu4oFiCEKxopjf2z2kA5vBzTPk2Y39w8AJ
+A/Xp+h/+Ov3o/8xurX5co+0D6YHjFDqsvtwZurXEcSeEP8TQicm/wxJduP+MHCC+8P1Ke4fX8CC
6i3z5c1ybXn/3psLArkTdZVA9yE92XIwjitgvQWaQfF7vcD9Tat/Wp7d4K/HTbBfX55C770Ak38L
0Gd7hF4dcHA2hN/TnK67zS84Ch0gpThna6aNb0P/tDy7oV+Pm0C/vjyF/u0LgP64rpa36frr/3ur
pwiyI8LAoTz68o3onbIDBXQDsJz3nwnH/LQ4u5Ffj5sgv748Rf749Pf7+fdNldzuMXqk6sBVQGoy
fB/A4y1/Q/kBo5RQ5a5nxVrpd3nT+//zv6skGn656u/G/nHkBP3HG1P8378A4uA8Cm6rfeZPLvhz
BGSZkPe2DV5lw/TlwSqohzhnfRsCzk1//wx5duP/MHAC/8P1Kfrnh7/f+q9uq6/7BJ+xAyBlgNFX
98mpuwU+8JycYyD9yePk2AT/aXF2Y78eN4F+fXmK/OXVC0C+gOB+bXr/3uEzyEpdYOoFvstZp2st
BeAZhcriT8j8q6fE+Qnwd8OmuN9dncI+fwGwvw+XUbrMb/aHPNSpgA8GPoCSe+i3TB7KJwcIsiou
6CSyfI4ou1F/HDkB/vHGFPv3Ry/A5KFuvyxM9cvF7Z/V0jGQlIITilZU8ffPBHx6AFwNd6mcxJZX
z5FlN/obQyfwb9yZ4n/1Apy9btJgude1lhFYbFfZlTvx8xDlqFUyyya08HNE2I3648gJ6I83ppjr
F4D5vLYm3+cKy9WBBIOXAkL775/tfJasquYQekryuABvrrDPkGc3/g8DJ/A/XJ+iP5//fo+ziPL9
OntBD8CmgXrn96nTD+i7BMjjtW5WHM8m+s+QZzf6DwMn6D9cn6K/OP796B82++bPVn0K0Dp1Z/jb
iRWG0BPUgoUkdwWrCfRPCbMb97tRE9DvLk4RP/zw+xE/v7XhbbUy+T12J3ACNr8KX7DcWlz5gQAn
gxH5SUj5TGF2A781eIL/1r2pGs5fAKdwXN3u1+2AChTYtisg0tnh9B1IaiV0j7hQsnqYG5t+5xkC
7VbDw8CJCh6uT+E/fgFeH+qVdrl2vP8+tQLKRikFKa28r4QDWbZBKEA9ljGYBMqF65ugPynGbsjv
h00Av786hfvs/e93Oie3+bBHuDHACZauVunSBszAqzFou3EFe+ya3UT7SSl2o30/bIL2/dUp2icv
wLiP7TLdI13JgBggnHOkdrZ5YHJw1365Zoonq+qT0uxG/X7YBPX7q1PUj1+AjV+ZxoavTiB33aOl
UwEmrQhRYncDLJEHMAuAqGSTSuwzpdmN/dbgiQa27k31cHL5+33N2W2/14Y/Qg9cSrkLBM0dfTAp
UUF0cwDlcLH6M/HuT0qyG/71N5ggv748Bf3s8+8H/agB3qbap9ORB1hhCVscHn35hqvHLmAOhSv6
kxrJM+TZjf3DwAn4D9en6B+9gJj+zbLYZ4MNOB3BGeZc7qYr6SqWBHKB8G17f1KM3ZDfD5sAfn91
Cvebt7/f2D2Tmmy/NRFoJ3NdLFbx4YaVO5IcuFD/xpTtbqF8jiS7QX8cOcH98cYUeu/i90P/NozS
qCig52mP2SvQ81DoZghIm4fUaEML0GAGbTlYCCiebBv8M6XZrYGtwRMlbN2b6uHtC+DpvcrAZrU9
BjoMSElgzBj7ic8BJoEDqYmnPucZguyG/2HgBPqH61PYj15AbHNY3d5e366NcA95K3QiuJwKtQpd
NkweLB6aW+Vqj+FDzLOZST0tx27Q1+MmmK8vTyE/fAGQ/1UFq2+e79HWHeitcSFLdaGn7A7ebdbM
EXAfSEoFVOWdQ5rQBs+SabcGNoZOlLBxZ6qHv16AHq6625vbPVbDOTSBSLbqPbsPcrbDeqBsoNsP
ttjCnqu7z3rW3TXhPC3ObvzX4ybgry9Pkb96AXTColrm+3Q6DMJLAgGNS7bNnhwwruhKJ/eIQ8Fw
0+k8LcduyNfjJpCvL08hX7wAY4fdLAZCnH0usA46gL4PAZXYx8+Wz1/tGkHgj6Q7XWOfJc1u7DeG
TuDfuDPVwPHs9weap5ENm+V+y7IQ4qyqU4rdh5nbwT7wDNMOhGcJsRv4jaET4DfuTIE/fQk0WhW9
Ol3myR7XW9gaC51NLnDD96WPbeChx1hiKoFHm/A3V88RZTf8G0Mn8G/c+QH+F7BF8K+mttUy3avn
gYYDCGaAooSug7vPtuOBcAi2ssGmWrqzLPsskXarYWPoRA0bd6Zq+OsFMDof8sje3rz6q1p+fTXP
ompp95nwkpWnhx2E0n0Mbjaifw6MJxTRoZ51ry4IjTYX4n8q3G7d7P4tEzXt/qEfNPYCoqTHFuo7
qPaTnP3/NvHvJ/R8t6Dp4T3Tc2AgMI/2yso5sCTDdixYOh5mwrbjkgfQpg/tshudPpvz5BkC7Z4a
DwMns+Hh+nQCnP/1+yOmt6ayTbDc5w4VSNEUgf1BfDtRWPUywA2oDKyDWbi/CfxzRNmN/OPICfSP
N6bYv30BQdNbs/dmEoKhJZbJnTvioPoClDSDfYj3ARWe4v+UOD9D/27cD9jfXf4B+RfQx3PVRXa8
66daY/DvPT9kyApOn/rerf8d4UnACl4JCo5MrFfvifk/U6bdOtgaPFHE1r2pNrwXQEvfhwsn0Ll9
Y/a4MXcVEUEdHrz9Y0S0ETA5UAHmiMMxGPfTBZG1MYDLhmPSni/XbqVMx0/0Mr09Vc2h/v3Lw/lt
9+rvWzgKY58bKxyGoQ6M4CA26Kn9/gHgNxSDoYCmwFNhLCYaeaY4u9WxNXiii617U0Wcv4BjwjwD
h/CsDkXaY4btrpoLV12e645yoO421OAo2PPlcjhPD1za9w/fnh/Pk2m3MjbHTnSxeWuqCu/y98+J
SwPHkuwz1YYqmgu71DEszXeOajtwgrxPQEWHkIctYNtqeIY8u3XwMHCigIfrU/QvX0At+d5rXtn9
Jtd01ZpC4TA2vl1Tc1z3+y4vBvnCg3I2o9Zny7NbB5PhE01M7k718eHq98+Gq+Zmn10sqwoO1JOh
8RaczYYzgkPDIKGDk5EkbEn6/tmeBE+KsRv++2ET2O+vTuG+egEMt66WY7THbM1ZnXr0/bOKfjYA
dyB6ulud173nk7X4aUl2Q74eN8F8fXkKut6Lx//5ObYPB/rOlnY5/34S8MZRtr+++/0LAsExGXqf
1e7MKO5cx/HNn6+hTe777L07hHf1K7ay4Yfd5ZMRt8vawmBYE6DSD8kedNMpSRAsGd3t6g5s3ANS
HCpCWDKoW8Dy/fpVDkl+CINgzyRs3oOTP13omoEGVWAI61X/65+vGZwQhIiC/X4SWiYlpDEPRy9D
ljoEJn9A4v7fr/Ime2ui3NZ/voazbV6/Ku5+bvXVJGzbJKujzgQ8DyM4dBfEK66XlxDhw4/j/yXT
mrC48XXaxlHRHw6oj1NNiUHu8ZiiQZ0XMsgj3bdREp41Vlo7ozat6uM46FXiVYXIhdcTUb2XTR7V
syLpgu7CNTwMtMOjkkQ6aEqk3hQW57GrYWklqYERCaIzXBdjqMsMOdEiIbKKj+TAYu4VKDbijOV1
hzz4yo7RVYQarjPrDFgbAUh5bR/LWPcONrkWFLNe16lJrG7qhJ4xHjp/j04kuC6bDqUamvGGM1a7
wd9JHNHYoxkZWi8XWQG/L2N+p1mXRKlOVCCLI+bYMNMs6bLRi30SRx7tYreaDaK3pQ5j2Vlto7Ck
C9oKI+YCRYXxnDIRwxHLWfrZlQk5ZyEzeG6DNLioRusuQ6z4ZxNYdVP4xK28euBNpMOqbhM9NA0W
n30Cj/wU4NJyHbOuz84GkrrZm65N0lbnhvhy1nCoBByzNB/MFR1jYWdjMXZknsjRrT1ZSDXOURv6
oY55oz4aU1N8xU3YjGc8rppTV/iqBx06aZHrqG7GN2npl/VFXfsoPSZxo6wuBElOiKC91abu+s95
4KtmUboq7Grd9rn/0YRxyxad64TZUe2HFdWBKGM6L6O6/FoNucF6LJW8DkXuh54/VEHt+dSG52lF
nNbL4l7O66gZuJcUkl/XvjHVLO6irj4UhdMQzy0SMupc8QxppYLqJObc6TQWMGahqF/2Hs54k2o0
iFZqmANUej0GuQ55LfpWV2VTH1njODdh60Sd7rsoOsF+HV46Nqq/wWa2DzYKikSHNbQge6lVRaHT
WEVXTQf7SQGhpFykKe6p54xV5WgxEvqJmD7BOmEoG7QcOL9sWBsT3cYNCrwoTMdCt6lwHe2Triba
9ln/uc8FRV5fNvk1sU5UeYpanOlR8PFdmQoOsmEcZQtCjcp1mrdj4kGgX92GJPOv/S7LLyQc+PA1
QmOcLlyVBLXOGqaUrnuYOlqmUraHRY/lfMhLP5rFcZl98pHfFDoaXGp00+fjkjm8uGgpbwJdllU/
6qQ1ys5Q5XNXq7A0ow5JFJs3xFa01hEiJvICXtNOI78bkCbRiMfPaRL411mHmTwsMkPyE66aoAAD
zor6yi3LoZzTwOm+tZYkb0uHyuBNWCXopixbMi6CSPSZrttYfY55IN5ZYd3PRso0122BZXRsUmrN
cdil2UWZGpToLCU+g9km48JzrQpuST2gQPOqVAhudiPx6lINmebUdIHn9336oQuD0AUvFo7Nh9ik
wZcmXmnGTeOIaadClZglzdjGs7IK+BfZDWOsO1z6n0OqSvBROCjPXBVnHxCBJ859GQ8fx6Gj4UWb
1ZUAKxRNcln1rPJnFDkimflqDI4YCcvuELbscTsPKtGncx531eA1pWHBrCxiVes8HsWoZeYksXb9
DFSZNNAyoB23ocWsdHuWzXJjixH2nQZhowOTrL6hGzlm5jDTlvCd2+isBnKdaQMtr4nGoyr8maqo
LxaDdNovDpLmS8ZK0uiuc4pWOyUJupntIzrqtFFDDP8NbK+FrMVFWufd11rZ6qTogzHVgctzq5Oh
6ItZLRi99N1hxHPRE+brbgwFnhf92JpZm4R5NStguuWa0tF2ns8amnuDUHE3l7Iowgs/ROFxlTTJ
qEcig8uozFqre39sFjkpwSWXDBYfNaROprOgrLMzfxS5ObFZGme6HOKgmTNYghqdjDzOFsrPrDsX
fpb/HakSDKOJgj73bOnKy9p3/FHzQoRillpY7sCe++hLFKGo8ao6R2oGlYjoPZzsaWs9+tS88TOC
63kSKB57ASt8q8GZIqRhyWgqPZSEK22dzAYwRVOnnKWBiWptYpJ9jOrQz2fSIo51Cf8ZPNSj4iOJ
jOt4VZOAAbYRykMvzTP+JbRhEniWtUkzC3pp34yJj3KNpWQ3vRuhUsNSH39R3BcoP2Zdzbvuoy8y
RCotwgrfdDbLz5txjBJN8CiPeZ1k7aEfkeRb3JP0nPeCfyBONH5JG1Jdhw54Qm8wRtzgunF8PRiE
PvYmdgdN68p8YwEPD/tRmpMUj+PfESbNmevj0ujQN9TVRRlXZlaWaZR4UWnw5WBH/EnwOAh1Jk3i
6g5Gf/ZL2hnNXDJeJpEzfksc277B0o0ir4qYPezSeGy8sJXuBSNZNOgYTlvluq1IGWpUhqbVNmzx
MW8k2EzTJQIcI0yaSPtN11KdR614nwQOSryk8mWrU5/ZcsHioGhmrK+6TLc8QWdhWobXde8kSvdl
QZnH03RQ7wI64tSrI0HpeQ2vvgg8J1DdkOg+zjMXwxLfRnSZuMiGMHC0uDnpSJD1b8cx432hiega
dRq4uE1OReC0Mawr/ejn70Ua2WTWqZiBDSSy94+aBBxLp90gQ/h4cHiK3lVDqbAnWZVmMwQZUz5L
BC3OlClVepLbUFRajjG+lirouhs8DEF5alI/dWbgejNf96nbRLOhS3y6GjmMXjqE9GuQOnHnUTRk
tQ+uiPl2VjaR78/G3iL/uG6GJvwkRuuwee3UefzeDm1uZqkfo/jIj7pARFqAe8dexgcAxrVkALWP
dev/3TBW0znqcpcdmcYoaXTrpi1T2pSpW+aLivMW3ZZJCcI7wOiiw0HETjfOWnjZg+00VxlTp25k
/eGbdXuUnNfgIKqFpZmqzqIkMNWZj5LYPQ7dBI98nkFo0XezEeUoXYRd0ciTIIlp4LExMMEpaVka
fDWVU7mz0PYI1BTzzHoR80FQEjZ+d9T7DaO9zvqAspumt036JkjaIXkLzYdo9CqIpp3DvC4teuMX
Q1t6aADbPUpLpxSLEo1J6oGZGurRUUT4Y41GEh0GpYRIGAyZ9x9UG+dK55x3UaljUpbyi9th/Ln3
nZ4cZqrxv6FGUXGYJ7EYwEskA9GZj1CsyQjGPLNt1tiFKltpj/K0SoZjwDxpvAG1Ue2JKi7tRQyO
Jz0JY9LcOhBFn6nel3/LfEBygdWQRAtc1TU5pKp1h3mXRznxRon90TNcBHw2jjJSAFprzgtVO3Q+
NBgVnhE8CE4d+GKpJx2KB60g0u51VcjyK/iEqFnwtlZg6hhFzAto16oLKxuY5lil1MwZBB3lYQOL
PJ1Jn5TNXAiFvpUUJRDAu1EO4XcylnQuGlISbfIw8WcCyz6F4KO16SFEBqzSJe9hvvkuDwtdwLr5
gbmRC3+lrHxvGATTi2aQlntV17Hay3zci3kho/iyqIbwW05EnHhpK5pMwxI5nNjCz0pdQ0RtZyaX
LNCmqhuj61J0rq7cTKg3OAwA4kqi8JODC1l4jQgS5FlaxZmX8yaJdFsmKHxL4Z0PzXHOTdRDdDs0
5oR1aRnrIfQH442dE+dHbmcK6SWwfDPdNk2Sn5V9JUJtUlWSk8Q1QwrgVU44bxvZRl5scOfMHARa
0DIUCZ8zM6rQS+CXpTPUlKEPy0GV1Douhrzxgq4e5KyLw27QqHa769YZUwii69DcBkWUuvPSz8v4
a5EWbKhmZeBAbgHHYhfjbBS4NqNXGtmqxqOBFVWiTWubvtQjlwVuF5B1uDydSR4Q7uu8p44/HwZq
iZeVdet+ELCI+oskoRG6DKvB5+94xWhqPSKdHkmvgtifvTd9F1MIEKois6O3yXhtpabXphiqKAjv
Xwz08M//OVu/bej722wer69eLfT4r4viNr+y0Klvz5bF9CdX9MHDjz6+FmeVtD+8I2dCAty9pOgn
DMEvbz6PPiAE/Yo+uGqX6ddldbNmyVZp+fchd/wBhd3B0DpKlKJQDZZwpOSaPwA+CM4bQMAGABWq
oOsRUvd7/mDVcsfhzS5wYoErhIStkw/8gWTAIsFBWQJBfzxa5f3/hD+A37PBHgiXCAZHu8JGBjgX
AfaLU/imm+yB4/TNmNQILFHW3QU2aoDY1oG3N2jTZ646xWUZqEVTB86gTYRSe+q0GZafNgDbwWKs
TsH4QQy14lGAkITGKrkiOTZIjBwObqjdIQMxqihMVjkAc4+NckcfYrDO/zsaRwKOWxbp56YUpNdN
5UbDPIZpORw1RelfQOecZMd+ANB5LAzqNyKpnAKSy7KNYSDLg7uNc3cc0S6Z2URmCrQLNLfAHhCQ
e3U81rbMcTy6OBeGzlXYjhrRfDiMfGnPjUDFSQvzdG4TP7yEqCWeO00sjjOkEh2XDJ8Erah1Fful
BNfiq0o/ASe0F2zBuRINZEN0VW/FAOq2aA0C6LCD6Zx3ODuRwHpodwjieR/SdlHb8V08RvQ4r0k9
Gx2Mj6KRV7MUN2X6hCRAc/0oiOCQ7MJxnRzO9NkWJOkgncRlyGARcp1Es8zPb4fKSd/y0ukWfqmA
sfHHcdTDOPh3DumnCpra1HcQJBewiwR2iRAFPQKbNlX5kO0qX4J+BB0REGB9wHTUxGiRtKqPtSp4
kkJU1DR3ZPRPH4x3wC/gjEY4pRE2a8FaOplUdVP5qFMFnedBQOeZ07slhFpEHdVqRXnZLquOUa46
XXUNu+waoMSGps/eycR3zRMo4NXDHvlB2DEJhwcToBwVB6YfJvnETMWoKj4SROakcCxaRNKJgajB
tIQVFxlJZoHNTfymisnQeCPkvMsCj5h6oigDqJA+vLZt15T5USUCju4mMGfgoD9wYZNp3jGRj35S
u3NVsiHUrK3LBex38M+CJgky3YnU/xLBG8dgMS3Sc4gQhw9A/ZTvW44WqcghySLtUHypWO+c9nHE
ZwPwV0flaP1Pv5b0R7v97hdXrVWICjgvadt2bATcRoQ6d+4MYUM1rKDcK0VfnNoqOCMQ4Z8zCLSv
hqEI7ro+/oHxUFgP4EQ+wIkJhsXEbE05+m1V1tFCQTi5wKQYQs80rgMEh1OgL1FWk0+4SSFTc8P+
qDcqPOlZD/SrkvauqPhTWcjqWVu2AxLAO9xWNgQvioF+120YmjiIUT8E/aKMIuAvk7IH6mMw4NZO
LU3HS0jB8uENAQ99MQ7wEppjty3rBrieXrkzq/D4rk5LGp3kpYPbT9gPINQLuLOoqxHIoBFe1dUu
IA3Cp1AiCYa5IVlvD+vcyFQzmaaulwx9mT/hk36cEbCXdXWIP5MYDlqFStf2t4pT2GgZ4aRdMG7t
Udt0zRHO89Trwi6ataUBUjihkFDlJL7u29Y5Urhvn/LRq4dsQyuheQxL+AMrE/xlWwhwycCkmb5Z
EAFkjK5taVLdohifuVZ+yLOUHf7apHcoExZXKiUBrhEi/GmhAGLkvsCD2ywg/O6+IGrMIrEpe09Q
mqtZGUGaX9RFf1qOpjh1C47eDHwM33Bi5bvcZDc16dOP7ShKPQwk/lgYEcxly09CPJjUC7M6O+Io
DVod8swwL3KsD7y+I69//T3wNGSBvd5A8KzOclotvgRNFjcKuwcHlfjtwtYMsVnFkJ0L09SfmROU
Jwa3/Mh3m1BHTlAcFWMwzOrMyKuuLt4NrCoWbghkVOoTcclg2ZvzCPjbMqHqwk9oOyvAgz6xHqy2
bU10rQSEWHTl+wQctTmdRq5NnMFWHeSPVfSNkjSGtKNrLviQDu+A6CdHBCbMccNJdimd7trNjXtK
TB3P6qAU0XyMB+dU+WP23ihhL4ihzcw6NHNWPNzwaTQ902zM+4u4tx9k4CTHbeWfOTSOpe4kLLHI
advzHo/JEzHQj0a8mkZw8AfsAoTTDqb+AbjVUsU5pCd+g4bTOnGaeUtbcwGR3HDsUxY/YcM/Pm/V
HgOzF0pxAs5AnqwfvIFm5Njn/YL0ff4ZSiA3EHRAzaqsuq8IXg6aPLF47ngesPBQ2oN1QK30tz1J
q6LNLE+abhHVnH1QIU9unbGXJ5yXkVZdyZ9wuHhlu9teAd5pSjkc+wlvx4GXdk0sRSZAUwQoGBZF
ZbjXAPeOdGky6DtMSqiktfLcCWHdKRunnbNOYgiEm5wn2jUIv22kDd5TyyBDtr14Yl36cdaBZFzA
mSPwQkM46Ggy6zpbuE4d+f3CTWly6A8u/hj4YQ6UvGjOe6vceQYnJ99aIEqAt8/rux0JP12Kdj1e
sdV+X5j9MPcn7tKUGQtJbYbFiJL+A3IK/DecSHPosEzZua0tnfWOvVE1L96EsSOf+PIY6sU/6AW6
fZkLnewMTpCbGIJSNodXC/JuURuIWbRqXP6+YkXppeUwNrN4rN+7bS7f2kAeR6HLjisk2ws6cKiw
xoqmtW4KHypQcWoPIzgq5sOvfeIP6KyaKzG8TAx6ZyDRhJRwK9QVaRN1GYJqpoBQ4KhiMbkwgQlP
U2C6PnecXqsuKy9DmFWLPK3R1a+f/mO8yyGJXR2xBPv2IFWdxrtQMTQjdWu6iCMoDl46wDt+6BB1
u/O4hlk1SysjsBf0orDzOqmL2IuARTzCOAQGp49r+49DfxAI3qrmQhM2VOagcr+NRwDVCZQlOQM/
0bFYt1AB0D4y9gz45e6LxPa0cXJ2/GsYdigB9gvBIUeKcLATvrKhjRw2G5nfu1DHXkB5j0Ki57b4
m+V8PBwyIQ9Z22XX0s3xkVUxXDMOKZ4KbFZWuOU94JgleJsf9LZJOP4NANiWoA87QcJWiIX16RDo
xI5j7CURvAv6eCCofFMZFGfHQwTc1Qwo6eE0dFrTvYViZlvP8rjMV8brZ+aJubuiS36Qa7WXHHKi
lVr4RB2RGIiF8oRc+AlUN/WYli33XGg36DyL2jGcQ2+D6b0BgMmhdiYyehi1dc29NrLiuM9Riz3b
EjUcudiM7iJPBsgeaAtlshn0H/CrKOriSDtRM/qHdUeyROeh03dP4fuDF4DjI2G/BWSy0LmB+OpI
sU0NVyZLcYEt8CFJHftHK7Yk1SougXII23Cg2s8DJryQ1jb2fBeq9AaoTeTJhPEE6Do7QD0lCuoL
nMNIaJKQUDGkwwBM5T81RWhxhKOf4P3M0JYC1NK2oNIIm0YZAO4A+TNL0oEf2wZ9KqEX4YxEQ3qk
Sjx85YUB7p9Ei18//IdFc9VfCREmlIGA9YIemO2HsyoM/SSK5MLtqHOZ5EH7VoQuOk0wJA9QrC7v
3qD006Xhe/i0bfawF0PBaVeMQyuMKyfmBQRDLXBI5SKUefO1cGh/mELOO3Nihk59CkXXuc94dwRr
qvJU4KJ50ifmmKTgiKRjs3MzymTGg7A+oRkvDrMhKp15ngIbkgWj+hzKguluqCG+GiL7RIiB6Q+T
A7Z+KtjfCR2psPBPF9YwRLGDmggtcrDwc1q57nuc0/rEBDj4mPWQ86Y9NGl4fjTYU3fgvoeDwc6g
uCuBPaJxuyhFEuRPxKx4ZcvboMJu01X3HxzUTCjspdjWYgWUiSlGOi78KkjrWQfr3qBL4hcfIihY
mU89C5E57gZchB4j0EQzz5pKnNqRyjeW+xxq1o4TRLpu4urMHUjgL7rMGbqTrnRbpGkVtfy0IF34
/yK4C8E2hnWagPATwcESSC5aZ4CaSy+hN8nNunyeNMJ9m8v/S9iZbcuJa0v7iRgD0XNLk93ql5uy
fcOwyy7US0iAgKf/I8+5OeXa/647D3crIZE0Z8QXk2L4qudp3tuBAL/pebpUpOeEhG+L12y8H9Xp
0uTRSmjLvAbjEZVjeVmGzaDWju8VtydL/kbLLIr/7YP/c/fGaXUfOY4Xq6D2uzNr/3d3CXYu6U4I
uIEpznQzpmT+novqhch0fNNkm09qrKJvmfPR25hQ/7Eykrch3vQzn7Gw//sqvsvSvz8A99YU1lp6
f9vO/zQ1/+c4m9MVXQdq/lMBvOI0DunaLHDjb/Cj/NPgC6s6T8tbZUJ9M9G8PcOGVk/4xbVM9vF/
k9z/3zX+zwIsxwuusDpq8HT3iTy/r3F5t+z9hgqHmbNMh120sbLhPcrocJchkod0FDAp5yl+HAu3
fNrEJrsl82t/LLtvPXfHq4Ej0tZ+lf9Stv+HHQgd0P0FaLBIa2xCv326ROuxdPF0nNywRtmTgXzd
ANNi9jXaHDWtTBkt/4j2aD7nSRTiUxXt6faN1SMKIKlUZE50Kw15glwPLXnIC1t01VDFexuJg6rb
kejUdHD8ZiAm+UDNSR4MZSZD1/Jvt/o/fPF1jsA/+pD/yaP/djGVDSLlYiUnrWveMJo4tKFFddr4
CAzB5f54ShPUEWEdP4J5rV5hxxWXtB78GZBb/i/74322xu/PIbZ0giIuxwwCTO3/+7IALubpgs7g
RAt1XHms9bOe8W10eAfj0WRzCkJvT32r6yTrh22foSj5+LVSmz7RaY0v8xwm1RDsFehMxjrrDU1d
3AiXy/ZgKoyNTJfoY5mvSeMV5d+mZILfxucfzGz8q1Rl8flf1tY/93y0sAmuBlgpQv+/txOOiz0S
rqhPCRbYCyUAHgs3ulOtpfi+lp43o5hsn8Rsh7Ex1L/YGH7gi7Dd4Xf6Psci+ZeK4T8cQ9DE4Bpg
h7srY79rFBzwaiLgt5xGCEWPrvD2keF5bSArH12ykv1cSLl8qXEqPWNf2LsNRRxQLFL0By7lBfZ/
9i+f6R+yCRTrqiqgPMYYbYYv6O/f/OrTacNUhOFk9rz4Y+eKdTCKzBNq+rUHHxN9ynypLv/9u/kP
zxskXzxr8MXgHKCk+PtPFTlfF1Whd6DTmJ0hfCaXWcvyzL3azoQq9VDjQ3xhjvMH6+Pir5CK7zRf
QaAVcKDPAiDWUyRroZskBVyX+OI5qoMA/0Qy2ui69mejVtJHPJLXQ9vho1kT/hEHzaMHqFj+y13E
y3J+W0EZvtb7pAKMN0cODELNb1cEYvN+JMbgNSdXt+kGgK2bYRt85HWyb120Wnc0MxyJscMmbEWX
Lkl93dTs0ybb0XI2UswTADCVBvtZJ2Ycu0Tz/eg3v8bJ8x6nIDvjeN3cN2BWW7/Cjjgfene+BVwJ
dE7o4mMu6P5lSEkB60WLz2aLDchiuraTzbXuoonMtl9qieqdp5O2zYBlIpoZ9fGC2i0Lr2IhwNB2
WgbWFjTbvuW68rY5BCNQNcUgb6n3Y+hXs5KpLZRQbVVM0dFlZIvqTjtQtM1UZFJehywOz2UiI9fu
eTq84daxtOUcL7pzC/jiUyS2BZ3rOo7rw4oqZ7gkqw+uU8nsPS4wWsQVFYJ4g5Dj/mJJAmphx8V1
CjCi7GAPhKqdiDx6ZvwElHjlcSOtB6Ritshv7RJqtjZTmU+k5Vsk0Suke/SwDPP0ZRgyW7QYEAXQ
54iC4Y0Z4lq3y2Jw2Kvd1Wg1isVdfD6tVy+P2Z3SigswcWOZgR526Uvt9yi+EaBKrBeHBFJHx2qK
OwpaezgHsFTknAov33HzsB06cb9RgxjjFqtRzB0xRflTTVrxf+tO/iHA44HEdp7k/0Oux+hQ/v5A
WqBHmmJL7xVh5MZjoU9R6bBeyMSe0kNJ0+ybtCeCQ/yWmVRc0T+Sf2nX/6G14Qfg3Y53pwXj/VDs
/lZvxZk7fIWOsd+5na9SDONN8zzuZcWexyXoazoWHwDiMKipwJfV5vLLXtbRGaZI3Y/zXkAHYv7X
f99/fu+e/vdTocapCkDvZfxb92Qn7P7TMQ6921X4JcVm220p3eu6jPJLPkpz+u8/7x+1C3Y4dGo4
YJP7a1eq4rde0YqV6sKtZV/VW/3IwyBuLqbya7WuScvyCWtjzPTzsajx6g/FdBPT9d5mEcA2hSA5
bAtOj8/F7tQ7snX8Qw6QOLS2LJ5itWCPmMRRNvUaYOrEQLX/bX/DHfp9g0NhiAArao0ERwXOzL8/
T3W25TZZ5NBbshxFb7LSVddJToVsK8xkyJpip/Q2SGxo51imx4cJz9/YlMsR16eQk/C0jZUPZwEi
0nRkRVPbgg80X5nnoQTjqa4z1SJtifbx91EI1N2rZsI2U+UA5rHYzp+dzh6iIR/VeShDTm+T9063
TBi6vVFVGdaYZClMc9hSf6HFEbDxzd7qM8S7ijSjjRm/+DDOvjd8GyQwpNUc17GSen6tBxD4LVdV
frv313WXxI7kvXajWa/iWNUPaxH/OHGZiKMf0En8KJdJy8vmeSq6onYoHGXmFg9wkBzZjR8DwFRS
uf3xDrKaToz4viDauZ/YIOT8ESKM+0GdLvBNgiVDO0UVUTd9aL3DS4et11UqzZ9llVoshJgByuDr
Eb5nwBqTU7ZxrrClFSScl+JuMIF00eMVExXGrQVfDyZAzmz2rZhquTQWASl2J1LzO3/PqnAhYKb0
rZR1tj9xp5a00+Gw5xCH4SlJsLXvsT3u9zp5H0yNgmj3KbCpdZDZn9iAqtc8rxfbzpypLt10VMNv
5MlJxSq9QBebPmTprKPLYA70EinPRQ4AXfqXECm7tWkuPG0WvKSUd1TEydeKRfWr52PJW0qMiHsc
RbXDNuyPjzoKLvSHzOVrZObVoWhf16dNh9m1LMU1mlBof5EAH3kzmDJy/bBExQa6M9bJCX9a101O
IQw3C88O+aF0ij2jzi/pbavG9VwSN+oPLEom1R+b9NNHvIV88a9lafR6njIcTP1uaPRTcPSu1zHH
mdnvh8+QbAF09ikCPbaeQH/qqDUqcf4EtVxuDV0zqGQzY+7BWLubXu54cxP6eUEBSBhA63HDijpM
r+nKJGlTtutPNSIr8nGrcBPAE4rYtXnMl7NCoz83zGXVfLach/VxXQXBHwqxOKh6oxlOPGIVP5nD
yneNY3btUs32Ller0K+ezAVO/mqJJEBskugOT6PokrCU45PGsA3eD8fG3hEUQQYAKZdhe0x8etgP
0WGLgNiFj8OVuTIld2Zzj86bzqu1yaqlhD22CcUfj70c5h4LXOGqU7vJ85EISc+kWNcuQNBXv0Ru
JWviENPspuxawEzB358u9SprJFZYtKRtwiayNAmUzqyPKgtGMUCQPV7w6FneqJDtrMmodKcxmvby
VFQOIBVQR3tR0TBhU0fXgiYv1N9CkvmiVWTYOspK94gv0sNnF8t2BY4c5c1QsfqD07CRX7GhrHun
Z7KN3XrcrRhwxetHGRKH06vyvhvHpRTtSnBuPlmSCySgRpSyJwJcE5Qh0GOBNFYWsgZ5IQtmNpEk
B4i71x+UXzJy02rPP8yehZ+5Wwy2N7OqukUsLvWnBIkOelGgt0UbQX30zeQO9zVLrETea5V66ldv
iW4igungDY7TyKGorEm4xgglLX0AR/tZAMf+Fco4/ZwJp6c2j/JZNXEOLOBhAmiPPIAKVd6Pu9Yo
mZfV6zZjab00aan4j8HEYe6P1PjPBexedwa8EQ7oedEBgHmMsuosTaloT+Q4i1eKJ2Zul0zb+a2k
uNATYBdUjAivMd/zctseplrIPzmpItXPCL1xoA75kb3Fs51vAbEycFHZQQLcNueLJ5px+i1SAhRP
siBuB3SXolqBse7mfsoLeXF+LH0zygVLHUp2qLtxneMZOHs1v8XTMn86vBvmFpmxmT/VE/e2n6EX
JJ/q1Gd/4e7m+kGhwUp6jyLpc7Rn0dSCdToeQ/D+V5o6D7n5WCvZpwjzxdcInCmKYEZd8T7mdTR0
mPYXkvO2YemfN1TEa8/lNn5agH3mTQXXLr0W47BdI87lchVIt3zwEF5Ikxaz2p82FvkFD2VeiJOM
SFiRKDmU6KZyRpFWxT6RCHbgnMmhpc2tW+8cPDSkuWyUqzbapbnJOyGiabywOU5oM4xLFXeZrvAA
Uz9mt9QlSt8Q/cMTUCuHe68PO5/3RGWhKWycfBSl8ezDgLRVdV1kqN3tnoADfI3aFBXbvHy0tbQP
sJ/Ht11gjfbA2MmroKr4ss6l2c4iBrv7tBu/fShTT2nvVZIeL7M4QtEigZHwRvgMWyzNjiJCAmXe
OPw8FspuFo6i9uPGAYmaYpAZnMzDjRalCjijWfIHXZbBNelRs/QBz4EfepPL+T2sJXhu5ElD1YDC
kw6b/j3WhRCard7gHWzmtBFb/6K8wn2pkgkSJfRh65soZAeoY0rwv+SzsddtzbeHY13D0lX33atx
x4hTcEZFkIBrdCltgmIQ3xA8Kk97AFLXiTDt44mLajCnGb+VXoD+r3VTO05uLtGT6XWg8vNuU8kf
AnTv/eqqUu6tSFRQXYAzfWOzRK1TyUzn16E4QH9Ei3Rtvehsbkrc1mcBuLBqS4WYacdQYj3spUGr
tvJyod0hjzxunSrIgymiA9bn6Lft0doK3uwh3XKyrNohkG0QmG+D2HAQajghqAoYBK/UH8U7sKN5
bQtkMOqPStIQPyvYZvRhGZfiB9g1gOe1SWbaUOc0hxYxOhDhyTR/p3MmaJMvKX4auvzjaxmp0vbr
Wru1rczh8y47gp9bBJ7k3qzbtL/zvTjmXh7R9nPZyvh7SeTbiNWCzzUtyAVhd4HAtKRyRbbRiKWJ
TZy+DfuRLO1d5QbSBweKPEU8zpHMGEX0lOgIenlZb2uEn1HH6iJW5H1OW2aiqWGVLDs1rfvQDHtV
3eZyiaILuHLcm5io8ROD+tpA3xTLBTQ9HZ/8qIEcJFC1VEusqVnDZ1AtV2gy29WYMZnfj01bZAmP
KftVarqRE2q+KH47IleaFuu9GE4qpfNbVsOI6lfh8aSipEB1pA+Kchj5UV6jU0dqo6XTXN9wrmZz
B0xV6W4DCbtedKzL9YRdo/C9A8y/txhVzJK2XCHJXZAxrJDfW9LsbUKqyDX4/NFlzsO0tBM28mYr
QoC8DgDedkNuq+xa6oEgdhm5CIZgNUeXxVXH/B3CZ/xkCh9FzQ7TEsR6dXjzOqpiGc4x8mGwNUkq
4sbnRK1NivchoK2mUX1iJtqOc4VwDwQI72l+HmxWqD6CLcqvuMBieDcLT64A0IbjaQp7oC9ZteYO
WB+J4jOCH+QviE5puG1WxlGbxTbqV5mppC/nDQal8rX+nLF4Li+akUJhjd4jSOg6ltZHYAi6eZOH
ew7RjsrS2GycLpkXruqGiZSmw2I3ZW/qsVUjaP9dpcgQF1R+H4kqP8m60qFLiqVAXjOTU/Jaa489
HT6aH5si2sqvgmdj9Wqt5u5kB4F9qLKcrhc2IR/x5T6Mb7zkQdOXeVHJ9IAdHDpMSZPtOVSqFrc0
ZBZ0GyzCoy23KfCTOEZkuurxWMIjz7BQH5EG9KiFbcbklamRDX0Cp+GVIjkjWmpdlSCT6gx8bYZM
8SOtl4w+TIwGDhwafNPZ+KVAgeFZ1E1mx57K0lS945EH0cKAxIK5ymSJJoxNmTkRpC8eSIJGs1vz
vSj7rLThMSEDmgicwYQ8jSFeB6gvafV9psbk/bDH5icfEOhD0ajsddBkGjvJIaFf4ljk71M6JeZC
MwBjPRqWgVyopgqR6SkeD8Q+tntEaQ74JFtZiNDuih8/YiYi9CGMjjfwpvXcbpbjFkYTjuygEK1u
YxBOiGWkOop6Bgu4D2RnqHfmcfo1ZiuMr01GIX3mUZFehuRQP9ItoCvdgq0ASs2G01ZHavqF7JsY
robJxZxzqhFv2aZtHZtgDLN9FA2jOtXRqqEZZoi0nKqyzJvMTz5rVzH46F3p+Vhu4rhzsTkiOh/v
qyG0E1LVc8vDaD/Dr5w+EDzRrMsPizSU5VtIsTdXW9zKEa1YE1eMI8JKMpa33KfzeTYbY/1MQQYi
ITX+FYRj4mFaJiRdMKE2vc2yVEUfZ3gLyS3idQinqZR51mUVCJACO1fSyRKt1SPW8/I6Bl1Vp1nF
+jvhXrCzZVnMH7D3zm8BrUTRz1zlPycdSDR28ZHGH+o1Uw9sHvUFOrduUZ8QAwMyjcvvdX7Ez2xD
5Y0UrdtOo+Gh+ljPYP266rDwK3yMVqGHou/NX8W2e917TwZ3ZpEdZb9U2fFxHRe7XuEoDY/KFq5o
eUJc1lFgsP5EyIR+1o1MVn3Bl3JtWH2U/MRGPA9ICWv6fSntlLcVcUi0bQn+TSoSXLQqK8wcGKok
+8mWiH1eMrUWcJDt9gG6HX13k4n/xFMhRE9RIekm5IM9rijlkaof7YTIustX+dMT6i/ZXsq02YsI
9UG5U7N3WRn89jagtoi7JDEzIGlFlWlzMpHkjMgDwlMCBVz5SA+dVI+lnvBxzI50UMuSGpqBK+GJ
tEUSxjudgjL1JVVFbVscB3xF5bGTvNsg271nYLq27lgRSzZYLsMUNbVPBvWKKkg86qyKlkdaRsWl
Rh2XPKX7Ui6onlXNXqOQzEln1mjdEDdPwvsUMwgGaTb6/WxwtJSf4PJo19egERHMGKN6Rtx8m9IX
K/b8vPHFpuAVh5pdsGLqryk40H4ATo5DAEXLca0TkUNBT6K6aCcMLhg/0XFCOZDI0aLEVOWN1rvb
u3gyY9a63cdDj/KamFtGHSs7B4IE2xOMvEtVbkcFWRgqUCrjNXtGCsuYljOQSa3h6RFOmDhBH+Kd
xt/DXFZRi4ybuYE8isNt34zMWogO7PEuS40NCYzs/VQlsnivdyj8kiDLdtI2wa6PGJefH/J4WM35
UG6AI3WMmekySsLDUBaHQ75sIUhQanmXfYFRFiXCL2soW/xFROXB+zFEmp1ARowj800wRIDvk7ja
XdTyIbd1DJ281gsUZ4RJ3xzi1NVpoCG/ulC6uePDsH6jBwSG0wTHf+8WWAHTCzW1NB/raYnq51Qi
+QuYhZcQ2wFg45iswldXa5xWKLJQNmiYvp2my4jGZpSIgi+2HPRrFaFivjquh+SKESDSt9GucaZM
xNPpsh33PTOSk9EoP9AwXyux5I42hfIINaOX3fs5oPTpV2KRnLdckNB4K4bvnFfYBzeFfgqeA8j7
LqoG/gGHTFFc4D0nywWPVbwgvgLZ7AETS9L4BXe5/EEjXQxtMQx8R/zNbvyFbEh8dOo4yJ+KQJVv
MR/lWN8GOzDa61xv+sIly8+lMCm/Hhg4gSbRz/KGkDCGRhAYJ751B9m+sFAH125mw4gIvDEe6EBN
8bS2ltC6DRrqQbdU4F86hvDwH0dBEZzGnpS7ZvMT9gaTWzSvC8haenKA5HA25dsyP8/LAeodYM3c
hcRE7Gkr10BQL9JqupYO7fCLlrFADlzw7+kqcoxiSLN4vGHDPeoWsckUpjAiFqgekWR9qxGXRVKS
ILlphIxeEuQWh+bQxMl3m8zhg40O7vvECXE1Cvt/55gjomODTBAhHzLRTHqRT4tQA56tapOPsXLo
2Idptdktx7/4OsMqZY2lIftRQ+obe8UHbZ+yFHLIKbFs3Fsao7dvkNM9INNBl9weaoRAjzcravDo
pUZApcUgk+FLUCV3D3giA3biCHNBvqbeqS9kp7AiNRZn9sIifuTtMO9LuJLRmCdBI1V9dnPCgXgg
an+TWliCcnCaVVuvHiJgUYzrglsPbefsV4vQy+aN/LWWRYlQVFbxv9DRG322VhwDkvg7zFdtQvpj
1VvsALST6pnW+G8bfLSkOhPm8HmQkBRDk8g8egP7l7kzNCPWw5pGkhv0QYifyBFXe8eSERV4ivDu
m4bKQ1AXj/UvUHBL0o9B8fjCLYcruK6lfKU23z0ECtxJtIRhQaV7LDUaJ70+OHUkELpKSnGS7fUw
n2qyT6GJcEUYUmEEQ6s9gQtr4Hl700hWql9AbI5rJRfyA6ogABY5VAifxQfpInRayPMbr7/shxAJ
+qWdDa8HtclX7raCdgVIRttti49Eu2BwA8bOICVyoMqKvL/R2Gess4X/CyJ3KN/qlG3ulFchcu8p
jqWidwBDkDg/ymrD7jiksoMaUWe3eDkSeS9yq62to0rRp1SHzXVBuhGZW4bepsF3Ha455uzQrjSV
BVk+H6jbNrTpH/wOJeNWzdOmbpZO8dOcGvYhpBatmMd0DDQ6pt7b+YiSs0tcJTpEq1Fb7rmMoBra
dRu6bBToH9HP0NfRlipprK8O10DAKJ+yqmbTDcZ04U80jXV4trUr3XN8nxiD0RuI42OexCTm70sk
KCzJKrizoWDEpY2jb6rAugFqGcYzakM9Qwux9glU6l5fBwCpHLVChCk49cql6byUbsKan9fsrlaU
VQtZ78jPE0Dr8iXWAvmb+TA7xb/a9uIPqJdW9VNqFEQWpqbpgivmGOACdtH3AxJW622SUR594EMa
H7c5IQu7MCmK+lpyTEDoxirGdKGK+Sp6ZH514pSHgNjygK3seFg1itPU5itqbGRUJ9QQaknO0Y7p
RZApasxzebETja+oKDEvYD4S9xJQL5FLUEkJdJ3UqL5riJ7+2+TBzDwHmQZ523Jjv2SClz/AASe0
pRigEJ8LOZGPQ+rGt3VAEqONXezRLDjB9wfEO2d99mOKVLnDaY4xHRbY1j4ZGmN4kF72xxx13h9H
XOBQCmPKk87npoKvXBy4wtnTTHQZFLOvNYYZ/VHq7Q7HD9CeOoVWcIdW6XcMXhq3H0Yo+iM2y/ht
WLnfL1UUBtA3hWI/Ie4tmOixkPLk4gGDakw9HRg7VPPlA4JCI2lQ6hWsDfhmIPbSpAI1MSp310Bj
32ZT7jCWiZR/IKt+/BTMze7qbW4CKA8V8xPWsy3OI4M2DvNpTrfLJEQoH0x91z0hCQeKyU8J9qdy
4wQ9cTlhutY3eLX78IhuMUOknpOFnIQWunq3YJBSNHbltv4qkr1eu4SNNaL+IQOoyvH8pa/HhBqk
RVocujeKN5+deFHKJy9W+H2wg8V3U1OcJPlOdSc3jAqSLFQaumPq0uYeBTnjFuDHTGRAS5/kDtKB
szUCCXzYvWs0vhL5TMsimNMBD/rbuiFJ8YpkEKNtVK6ifEDpuHTFhK3WZZpFpwm6WsibdBqG4pLT
Vf20ic8phuZYPf/czbwA6AkKs28ON65xCzwKffyulRcN2n5RP1EIVW+DFoWFJwa+A+OG6vWPbJrY
/jgEhOgumHOGwVCDxDkQoKxlPzDTovrsB7LYPk65vNQco1BubJlh56dsTDAWS2ZL0gnuYvnXlh+Y
YhCAY9pTnuvieOCspvRooYdnA+AkFy7MwBzrAjD3n+ie+d7tJIn+qjEAwjcYjOVlx0Anxh/0gWfm
GbMJYBnsdW0vjGVl8ahdCkRpmyDQt6UUpm4zKaKko3qf3r3WWKZKM+imjNqq6s3Mk7rjDDPO2oVu
FnNunMCDO1SpWs4Rww1oyLAGpGBBR5d9rKb0Fqmxxn8QFzpqsE27Lt95mp65isGZxqAky44b2N3t
gPwq/xLcQRN0mGM6fILfZl5Ah2C+GV3cLB6W1WI2lgK/zc5yFvULYmIFSoyxSKI2zKNbevwGhiQg
JfxnhehSjUElW3YRZIr+CBiJcDRWHSJ02JmHAW1Wgq0MWnKMPB4IjvcRoxdIg94/vUYy5KZFUDQt
2sWn4zObleOndfdzOOMu4ZDZB6JrHAHI1mFZVVDj0mK0/jqs27q0MtshbPpCgGsJC1uA+mZ7UXTQ
CiMOWwgIfGfg+y6YyOCgxa1km1TrcsbQWThl3pBuJOqURsdaft9I4T9O2PC+oGBaWI/E4JTAIJrT
J5rkxrey2o7PO8UEmRv4XypgIawpB/mKgVN9akvqr9ViqepmKypyydlh/oSsgHtl6XxfTrNYVScT
ZsNZKVmdPYUT18bSyfo8g1tG+2TYWDajH7bPHjN9/hwwdQj+KUzKsk2HcrgE8MSu1WjqMDOswny+
Lg1V9rBO9oDzGkEfa0YksVG+lZ4WZ6z2JXtAcYpcnV/z4hc6H8xpm6vd5GgwZKhuCFwBGRkMh79W
rs5Ag+Yj0JeNLLyHi1TdZdCEvEhUi3sLWhPbIysooAKIyu4pBqsd9zYQjCeRtd1PVA4rbTb8lTel
yIoZJ0YKeg1G0se4ZCt9zFntfm0iw7iQdZWRvKFek5ApEL+/D7zYMYhK0Ypf1Aq9BkoabNOOHiHo
F1rG4JIMrrM4l0BWs1Ml4fnBM2DuEXYhdEG9D8lffBQpPk8pt/yDxBQudhqKGbhCmqnjQtgC97yJ
UujVrYv2Ie4K9KgphqNUEF5IIVO0UJhS0E8LpggFteXDzW82Hns/FfE3plebAx8P2/pvqNp/4B4w
+fGe9qgAN2JaxN+5B8xCQYtGlro3AzQkDw2lm9d8uWEa44q8oBl/jvGwwZkmpT9B6CCnzRTorpcj
ve1FNTQUw9dumElVXIRxstXrTD9ZrFmU7eP4lcQSQ0+8qTHZa5D+038HT34HzHHYIFSHD54nKRCU
4jdoQ6pdFivckZNB3LORScKutCxr2DhrepVewjTR5QadFGbdvyAj5e/8JQLAoETQRhG4wfj1bz8b
ptRRZcIcpzVP/MuSA0kb5owkjZb1/6PuTJrkZLJt+4u4RuvANIg+sk9lI00wKSU5fe/g8OvfQlV2
7ctUXclq+AY1+UpSRIDjHD9n77WBGAneWBo1ONPu7NDHwRRvOyFmcSj9yXH2mBlANqR2Kfpj11Sm
h7I9oJXPoRpJ3NTnLtsOpXV64UUn7/upnD5lvj0tN1aaBdmGKnXKKd0bBMvailXM/EKUkvKOltzO
LZqx2ydjDB7QZtjDQIWhjLfrYl02NxKA1Evquasnu13SkzZG5OBzO0xPKWZsJ6qW4buDfCmigVu9
IHpVdww2up0ZZFoiYxmhncl+8EG+ISUdGs5mXGpukkjvKUyW9muSxSLYmkCYgGExuv266MWu5w0l
tlG90mTGCd67nuFHiVfn38ulQo9uzY55p8YYmQvj2mx8SGQ3LgfLRWbFDh3XXzwd4DDu68n4glIF
NbkpE1fRunanmqZqYdDAdvLY2pdj237OBAyLvynsVynTPz0Nv267gC6yAiFWG+P758WltzuXjo+d
szCGPXtssMmxH51sLv8OKKq1nfxl/NaF+edRtOkPNy79fSWXa+H6jJdLd7ydUr7znx+E36S369fy
yLwjSAeUCJr7918roUVi0yrUe0QnDZSzyXwOk2w4uMBYHmtG9YeW1bChodBJ0EWx8+yJKY4cRLqR
bSfAR+2pdP4ij/sovuVL8WhwjWyQtyYokfdfarCbVpmY8vdgRuW5C2u1ng/a7JSwKW5ArSYnD4XN
31wH65P3/hZ5WPfAr9u4XwNyCd5/rPAHCieX4VXf0MROu57KM3e7G7TzyEfwNzMx48z8aMC1O7fu
+MI/U90WQbUcpfDNfWdY4R08uX63dDm10p9v1X/6duA82GsFRnrz4wKyED/nTD2tPTvs7ZRXPZTN
vGyvG7tQ41+E77+5Kqn2XIGsDU8BKwOFx/tLkTBUThwl2bSNwf2m+hZGVljM/W4YzfS7PVOrtWlt
71K3ma+r2qQDXjQ+0+h42f23P5vwAl4ytPdd0wdL8f6bDNnQTK6Z6D3sueEh58AOczUNwyhol+z7
nz/r99dCYCN8JCkBCH+AQvP9Z9GLVKgpkmXv+A3HcR856KYaHWaAtcfBqme6+6oCzvmKYuAvn/2b
9hJFfrhecYSQOPX9D/tDr4OYKRNrXqVu8gC21dwG9lg6m6Av+p3l+UbylwVl2/ycd+sd7zwdbBuL
FS4H8+NjZqlkCezGincKwil3EKBRwqZk1jt4e9T0TqrGk5LCHBH75W0dDZVVH2hbcbDnSGSeqsCl
IqlMBf0VCffg3ZlGnveRZSx0JXPKAVYNnX9nF1MrbuOi4MgH2LHrz8jGCuNv7pGP19ALYZaAofZW
5AyL5oN+dcg1q6hNOLYjbf7GeWep4O5hl2b7ry6t9KbPbdCiqixn9rTSTyoUYiE9jG41xPL69TbK
GWn+ttK8VspwvmhfZv8KOvo/7UT/6UuuhQf+RP6Htvv9IuNVr8uSsfZB1bVv7ecCkPGTWRt+GpmD
tvozZjc1fP3zyv7tgebSsERti5pH2AFui/efilzJ7FwIP4emVu2Jfk9DZeZ6D9Ro8W5hQH7tiHg8
djPDks1UrQfGyXfkkeHz3+x9v8zI/1x3wnQAV7G/rDZR7D4fHjNpgDk1GTcd4pUauKlRA15q6ITX
Xi4X/6oRsD4vC2e+/IYnIrYOOO4y/9RxdsI77DO02IS44J0tzsVwvELgyswCzVhnXcAA07CZi57/
YnY927iR994N85Ri2Qsn6NvTZLOdbWoJW/Zo900MbhLBBoDmnmZxo+20uy4RNfjn3GWfO2dWbsdX
3kJbbdtPdHU2izvBQ0jpxwHeLRwDnHCNdpeCljPWFWL7/tUDHTN/lgvMzNu6q2jj6n5eLs2YhuLi
uNDxbmxAe5vUy0xxJVlqReSqBP9dbSgOxshvxZOPpzveTmHpTXdI2RId0bTECdFhfD38ZXl83AoE
r9s1qMfDwk9J/HGXnYuhosuozQNGAzOGKRA26YZuJ7YyafoQrJwWr1/UemYwYnRKHAMBYBFMURin
qriYOpjQ+LRmN/6lFPj41mMftomdFsDs+V6Aid6vW2ydJrA1OR+WYki2wyAbjKg5T6tcnal/2UB4
kX7YEoFt4D0BKMLRhvrD//Deq+fMKHsxyANKNb9dBV9WfRvXbf6zdIxm3jmYIJBuZajB7lXYT8+h
CtLgrGgLytt5xIByyJX0zC8yUJy3tYe46J6uW3ITlsjoIhnK0b3kaJCsz7VRFfpTm6RtsWspk/Wu
afrO3HkBk42tN5mU+/0M++g6rumyY1z5dcFroF83ixnLMVJc/Wzn60kWhzifDFvy17zcel65xvOx
791iefIt5N6bqXUdxngATKxjmIfVAaC3uWzXcehraMXBj6GO6aJIywdcJ+nKUdhVw2zs4LKVX+xS
WgfTErE4F9aM6hZTVmxGbY5PCWM9BBNqf6e/RbLdeYzLqa0ODMDKBJvmrATjJ6n6nXKMMX7qGdIf
BN32IvLmsn7TjjlWezRHXYAOuWk/hZ2NAaVtDfWzqUt/0yzhVLzx1qDjU4aOKl8ZzthtNCSp9WnW
aRZHlENO99LknjxJjk/lyVXe+ODUjeC1Fsd1fHL8WH932FnZ4mss8ZGTK/UpcKpwOk0MC50tU+n+
dX1ZhZsWRWkSgd+2uk3tJkGxEdBMf1qFbdKATYf5R4Vq8tEp8s7/nucB8nMjaUXVblQc5xlO7klK
8PhWxuiBxXI105DMIxIJtNj4AV7SHfKaokVwFau965cV49RO01dk5MMpBqmPMiI7SE1oaXmZT7h7
auDK5AeRexAXXHH8KkEmD4ID6xKZlqo+B5ru78YvR5t+lmjiL7wgl3ot2xIjO9Ta93Z2htTmKHU2
28+YZXEY28swnl2rS0/+aCzBDh1fgG86nRjoJyprgmMB3ajceknQ/9DZyJixtCTnyBZ6g7FB8Ma0
AaHaMF1aXkDJXpMxsWY3WF59pC/hV5dENfIywUpsz3TWfQxYqZ/oTe0k6bchq7IGa/EE822l2Jdw
mq2amcW4+EvEns1tSCrPRTo8zpW9ZVop7+wUsTt9Ha/ItwbRCv3OAEXcRI7oy0cTabO3sSqdXoIx
d7ELtML7sWQ27X2cKEETTXU835b89WxLToUV3NIZR/giF+NO1373ldO/CNfO1MwKKPtvbr549p4y
irOOj8M8alxXF9Hslo3PPDgZQRyNVhjZkLpRRSaxLXdZ56RnYeVWvquGEXmdUVafQpHNJxD7Ccxu
JqoiD1KmwHaeu/vGgY9yqhzuIMCSAo0lvpig2RqcYwmRcOs52DAfdK5S2wt5S48Vwt/B6xuUOfhh
Kb5hKZxHo02eaceq7loOjX4wrcKHYVk21hUSToMEisFvqysal/Ah/cX344fJXpLwko195m1RsrBI
g26xP1eWSUetTzEMbmiocbkrZIp4yCxp6m1HGat3IteakRVkuo4Rd5zfGUWRzMdZ09pCuJbZA6Iu
Oh1YdvAlbAovHrga3pIiLAolu1C4ynf82O2vqiadpx2Uy9ShE21U96j021eXJpm/qRfPe0hHLbrI
CWR9WVa3/MakRIAonKMV2bQ6n14mpv/1OQhGd1sh/X8tqUmByc9GtWyrhriRE6kBxSvkPVNHdF9c
GS2MYsoIm9ZK8g+THU8FLYGpsWHJWFX6mayCejyGZZt+xrSIZSYO5dQebMIAnmWGDhBIm6/Z+Zgh
VqyKgrXNPx88kRWRSsZAcfZSd2CF4Jt54PwXlD77JdNlu/PLvMVRZ4dmvK+SLF1QV9rZfD+4ZRfu
4kK4d1UjGXFUblKDpheeve3MapWDLGijo3WCM2xKIDQp/XvbfWty6vbdWC5+c7LcYXmdREIZ4vSs
1BR6l3gpEOAjL0GilG1p4eNCtAeiUZIRZDlTtmaWUZ079n6OaYVGlg69ncF/qNdQEAS4iem1byLx
qJF0nQL2QCTv30+5ZvupkiH+UpZ+50cKJBHbTxAibBwmD0/JnC1PCySvckPggf1I3VZlkRjpRJwg
g6369RB/UrR4AON1wuyQ9pVt2BttukYFg9/0iwuzJv2caWak7ONaJw+e7PPv3bRY94VZt8lRVBA3
2bAMCM9Sx5b3YjFXaTZBBxXoDG/BwEcpJK8jZmovVl7hyh/R79XQ+7XYmjOjHklaR/PSNYk9brug
QoXONsWM2YVBCM9jDt3lrq1MuTcAk0PPXsw0Pc4DpdIG4bZl7o3GKTmcMgWwD8WIrW9ydCD2iQur
fQ/ROWijpLfrHzjcevQvRcN1JjiDBAN3KkSABNHfYVk6zx28BdyUCicYLHG99rDr9i1g9GrS8rWd
KRKz9vzjKJzY/dT0gaPRV6vRutP2EoinWLD0Iry+vNRAN9HbCseYjAAPOBLxHrF8sDPMOzi+R33o
qB56NnKsWZsQERtXZKD16TdqkXfF2Jk3YY/eZ8ulVV+cOTdicm6A2ftETFjI9sPJCmHeSaPYdb7G
C2pq2+x5m7ZdfBpTo0gvSelaT9Y0h+WJtj1+L9r1w1uOLqvCa9HG5n1glu7OVyH4O7RHSYfky8oI
OGjal8FLc3eXVIjX9paf1CUDb8BX6Fnz1dERlgzPCikfcnZlGP6QObmIwC4OU49nA7lule7nVKtn
PzHjN89aQn2MuaW7JC+brzkHxWXfpmX9w5cBor6OJ7OMGoneCotCXapti5e4YnPK6YVNU+qbaDx4
d+G78OBYjxg516CMVl98jjzMgK1lnI6G0YHhGTj8choG4HVjF+B5nsDzxkxsDd36+0HV4nHIs1Lu
BSFKelMIp+fvm2Hx5JMX0vP6CZersc7hcQL/qU6FzZGAB09x14ZKomIF3n7VxLAjIzPA4LCPFxeP
pE4DrH2BtpE6G9lAsI7XDPNyj3mvATLYd26xHVNNVkiXlzPTdRFmGTPtmjSJTrbBZk4b2z1kOvc7
1nlPU38xfbScQ8A6CGXzaJWZLZGfqf5pbOZioWL03Ki01w5RwnNG9MvcMAQvs0EbO5fWWbVZwla3
e1YKT5B0OPKV+TKPV4xz2q8ArXAaWNocvVuDofIUBels3SwI6Nh6FqvR26qy0uSqGiqiNUSxxF+8
UXo/WrYTAiGmzKsv1Tzad5jfGPBgdh5ycTEqp9LbrGl1dg5S0J7bvGSzvoKD0TQr0jRrdrwPUndn
T5Yb3/DQLwE6uVHvwoFN69pg8n6tnXFwARannnh0awmk3UqAd56Dipu0XY/SiEeSYCwjx0RItrez
zruiSl7mbZibLuqbrA5eDakTk80J4cOmAgQTHAHMJzh+53QxKDeA/+xmAzVvtfEZ14Q3Scw5YmuR
1xFEesrb5Tb3hK43xBepAD6/GJYjBXrcq21SK3z+oB6sbWajadihj2yM7agLCkVJxlH22iAc8fbF
WLcWry3DcLa97Q7XIKSN8lzS0Py6mMqmDaza9C0W3OsIN40armoLWeylLZ1C3II4EuPP3ovHcZcj
2x9PK9H+3iAYxztQUfXs+gjatNrMKD7KHaVN+NlK3Oqok5TwBf4VF09TD+TmjgSUgBHEaFfmjggb
/nRmGLjZXC8b5FXqyjB7KMSUmHvB7jWepqCQyScf8+Vqf2wcuUvzzCxv0wUVyXUJHbbY4waR06s1
yobjeD8HSYXmGdSPXyTxeGCIV8uHAhw2doB2dCzF0Ef0816IMs5QFOoiYDSbWNgskV5aVP0t2hSE
+8Z0B4+1o6VVZPW9HHpk6z58O3I0JmZXV3KiX/qyJnbdI3bE274kSAMoL9Py1ZxlGvZ/ad393kOi
0ke9YgW+cEKoGe9PxZVMYfFzpjogUKtvgD58aTDsEXClMdk3qf4bjHdtnP2zYwMphDkB3JAAQAeE
rQ+d8ZDDdzHNszpkcz4+9w4BLbwJsocpGdSeaUWsorCaXuHKqGvq3b/5xP/Tx9MAACZG64hO5Yef
qwJBh7ljKmGmE6IlVRsgLXrX7Z4mN+mfQ6uXP4uhRi9FwM6V4Rg//9we+fj568SG/gjibS4E/dm1
e/IPHBHt07nrMEcdaNfUwQbHFl0Y6rEToqdhB7Wj3S1BPa4aPDT01Jbt9s9f4GNbYu2CMJ+h2LHo
StvuhwvQUE2YQN1n8GCox5FYy7ORNuYL8YD9VSDU+NnjXfyXzvtvqIT1U2kFgQcTjCsp89//bIkV
z+7iBLS8kT8zsUnP41SR6oA0Nd2aGaYGmQXBJbOAaRTIvB9ASZR/6f/8dumh3nm/YAkgi9eE7/ff
IQhIzkAR4B4SytD67AkgbhdzUuMUATxsl0sLKap6SFq3+16G0rwFoTL0+z9f/l892X+uf4oqICag
CpjDCppkH64EHBYy6YgrOc4TlGM6p2P3zeyaafneee00PqBascm5oJvirZa44adNIZ7uC9hMw/WQ
9VZxXbiTbdzlVVj3P6ehKfD8psKXF+n6+XKkApjHDYbg/EgJPBj7oYqbn56bCHZao5vVLm/Rw0TG
YBXmZdGExqDTSepp37imiI8Z1KryCZ+FW78iCA/smyBTOCy8JFbySPOXuD5SULrlWPhqcqNc0P7Y
qzp0C7ziWAvJQnQrEohiz6tfmLjP1k4pu/yOR9QcNlOHWjBqIIR9ou9ucc4Bj1Jc8lLH3l/a479N
JH3yz+jJI8kBguP5zodrbaKZnf18wkIGv3mrkcTs4zpYth5pkM8ZCpArr6j1WdVlTZZWbd2CjfcO
OfFjUabmNKrNpj7++f5bvyYH/1wATMCYvAUgLn3aayDe3i/DYWkqYulmax/2AUCnCUuZcR4qFHHP
w1wCAAjiEQskssmWIJdwqXbKpyS66WiU8XBUQEGfNYkY3Qk922wekO1Y7cYd6XZ8x0TdPwf44+Vx
jukU7abKaD/75Dkg7tTae22UFwiKVr99MfquyM46Q/BbQMRt97I0l/jo2ngINqq1Qb5qu0KVARAD
qUsZzxSFkn7frkjjBpmgykf/gi9jqs60PTz3fnIy3ewLF4zsYzAI2Z6oNweTuU2duHsc7ZOxGYws
uMoBHbpbmPXei90uXYGulxAbuuQqrj43lk8Oxjy4iiMupI5uX2f0TTYhnjfOxiM9p8gaBg+xhWUP
2d1MheqfOfcw6YYwvWS7WWeduhV2V9E6rNruwc0akzcpupz5JCD+iGdlAciSRuagmkKYIZ6I1rKf
p7F2vvaGp5pLr+m77JIEMBuKVztO9tXCXAVBdI8MN7HrZdkX6MrSm2noJk7G/RJ8ckd3XoMk5fLQ
82BVUQ0tRGwzioJkX8YG7TTfK6eUg5wKMQtn+BFQMTAFY0AYjjfemIX1Fh4DrXJAkN2Ou7DEW8yE
c77vyTf82hTSJZADtspZWxINrEqyfq/0nImI8o2fkKhEIF2aAHOiDHD7NdzPMnY9/Pj0dsxg2Zxr
s2SZeyiJxsiXTT29ATZFpb9hAQBhBqs6wOBhAmY4V7IL14Or1Rt8lhTFAblqMN81eW8S6mj4/Stn
MSpgNC9I4PrcTvSt7MNWPFiqLs6omCyE4oEoEvw5qTqgdqqtfWzlMjlUhra8C5Y/fnQKDS69gVwQ
v+JpB3Ye5oHbwV4AO1V2VvzDTQgwpcSdUIpN4BnPfaH9/jwbHRomQ1TTc5n3yt/QAjbVX15fH2sk
SIYUvN6acrOmpDgfRASgzRszSRcJRgsKntRhd790xLlQxyynioX2Xw5w18+jQFjpXdwPUurebxFU
oUoRUikPTmk4j4CK3wD2IDhFavIt8brp25/3pN+mt3weTOwgJCECwQKw1fef5xthU0CDwfZGMFOk
/U7fJjLcdxgeP2clCBnoVWNxUeFYE0Q2udZmCG19YMgefLaF/Jr7ZsXJWLjbafFhyQKJzoKoiqc0
JulQJhGFUH2VN2N1leB/xliaui9//g0f5+3rT+AX2HbAzMUKzA+7KgezOFE5eD2p4btgLrD2Pgao
rfAXmq3Shnxm0v+7UrgQDn/+aHsdeL7b0UkCQUMPZ403OtC1D2PYulYIIhWhl1WKtQbdYg4Jt58q
rGKx6anwprJHfEPojNG49kIi8jCmbHnVQ+uprT2A+46oFkE49RyuceQ5yj5yusTKAGdreROFYK2J
hY4Elk5OLxE+njDZB55CxSxby7huUj+Ej0Pjadz8+df9tvbp/nNtkYuwBVkQ5d6vDaMaY1nVY4MN
ec62ZAeOP2UGuNWycJQiPDeyvxSozjqHe385QQqume1r1ssq23n/iWTWYYSpZXuYZpN2dyzJlQlU
CY4OiyUvAreb0otPH6I82LIT9iajonK2icN125lDms+RW5v4ScBwhAx0RFc+V33hDkgPUjwCHMQw
HPuJg5dpYUr9bJRKP0m7TeUJDRFd+rQmLZPjsHnEtldyWHWz4ZQj3nhrOBbupnVszO7bP/+61P9O
Er/712/8Vyr22/8VPfb/XajYeoD43/CcNdHsXSb50/LtB/v18LV6Fyu2/qV/xYr5ZMZbSISInhKg
qNcYsH/Hknve/0AP8zzTZZhC8tLK+/t3rJjr/Q9bMQ+chQrOtBg4/2+smOP/D+uVpwXsmPMrqOy/
iRXja71bihxV+WQ+Cobor3Cs90uRET0+CKdYeTFr4KIxACIx2ukg/ZkBRG/bn3BrqLt/XKF/r4J/
ZqF/PKdwEOdHUyZCd0I38ev5+OcRcRhDP3P99EjIIITDdgytdrsMYiG6zMqJmkUsW1zTYJcC0UDS
s+Mkhbb+8hh+3FDXb4Gah3GlxXEdldj7n+5MeiLKhaBO7LentAb0Y/PGlzi3okGUX0p7+RSG9tuf
fzqxwL9fcs5mPqolZDdET33cb9KOzpXh9fUBos70pLz+ag5mZ34YPbdduA+OvheDiotLzHz4e1o3
vbttyZeNfEtBU88zPb91g57cL2PX2C8yw4F/TLPFEU+a1q9H+5X6bmsJr+pwK9LkevSY/dhXhOMg
x6ZFu3UaIm4BbSisAE6IMd9Q4o7TxU3bI7DeIDXReIMRx+N4TXN0IbNyXioAC5HXzLh2rIKIdu4d
KkOQvrB6casHE/yQhS4qIVUMsmpzkBZwNjt/EmFS/cibHOvWYhB82YvTwnT2VKlJ/gjp8uIudQre
GLlH/1GGB5v8kyZUd+GUvOTUyVu/GNDOaiduNnChHjut2xNujeYWpyIuFwzfP4k17jfYvR6DbhKP
0i0ghmGc5MVsqe1IRDfZclDFlqXKD347F/teL7eiXSZvmxjqs9V23/CzvKJR8XZTKexDiF1iC1W6
25Af6kd45H8WEzk8IC6Iet2MNtP2XgTVGRiZ+DbMwVkCedm2FNSRWKzqBzWh9xaMDZaEgXH1wyjd
l9U1uQsN56K9RmX7iW6y2KUM5ULyd0V6VIVTlaipqvoW/loL6mBsDxgw5h9L2wz9aQqFCw2M8UW+
nUOM8ncKRiWI5XywbzM1ej/rgnBNrnvLaJ0/PN1OzuBZEZ2JgZsyC/dVJ3PgbJJAZf455IDr3yYe
k7RoyHOakU1dGe7nTls5RM9YkUZBGPnUPXrcKH0s8lF+UwSMjNdt6wNO8aD5ngWz4zRyeXMS8cGD
Rg+2mksdYcxt1NFj8ndtEIgsIy9VWl2kCodPyKvUQ7J29Dco4DxsyLFKTlbt8PphkAWxDXVRCTcm
yGz8VElaeyQlV/4DyDN4DT6++uqkR3zp+7xrrbdQ++qJGfhscsyj3AMh0xEJ3EwjjBtrRCMtwfW1
VnUN3EPcuhNePBfjQIoVgTb3Am3Gzefx2yrhsOEPqxLrZt4GOA9b5e1jOx+6TTZ5U7HD5d885IPb
eDgjs+qLz/6aRTprCmMX0ye3YG0k84MS8WBAL6is5hNkKVoADa7AMSpXJcQGjC+j2Zb4Qfg8XYAQ
i1Py7EI2T0S110NWy52lRE9IPL/40xQa+GUGZXQEiZJPaEK7EtI+uZSAOCecMG8fU5khiXSazuFA
KZAgJgONFLDVRaDOg+T0ezIRKzY8vtK49WvUNXyBHi4LvNgg3q02rWE32gHgsC7Ad/4546jVX3Fo
DJ+0yJ3iUS9hiC8qs4NPLdXv84BN4ZEekG5vskoB8nZEm3Ohk5Qh7LRWI595qslVlDnOlpfRaZHM
gytmHtx3SRAey9ypruHpBDqSmU1lPXLcE4/OFI/p98ER/FWznLV/XiXQOO8LW8H1Nd3+NDJPdpml
VNCQFISfYivImR4/xZ09v6VT3ySXrnPRitGw5+DmA41A+T9zlt3g/V4gME7TxQHd9eDpcvL2BhqC
aesa4Zzsvaar3pYit8C4mXgeuZKp4oxAb+lpzrwuwDptq8dwaKXilUUaxqkDd7AmapdZdeHJdeKr
Ke3ifOdlenlwNS4VeB8yF4D3Ep9DQzd6aZR7AHB3C+bZMhpDQ/2AP0TAY0v/9DZuyX8+GG5BQMLM
NvQG90DlmFeh0Vkwfb+C5EmDTw0z+RuTUSE6fRgzh0aE7X1bIBvdDMKZ/N0Uu+ErlclkHeI47KxI
m4NNNJjq44vwY6GPOQLaZWsVeSsiPfuknzhFeF/jRQFCaRJeFzVVS8S78PVXLLDNAMGxSHZGng44
fdAhb5CZGp8YF9p3RmUydkncJLnkQVlCZ3BIW944Hg2ZDYxmsSXatj+aYw8ZivibRJy9YtbdoZOZ
VvdFx0ZxjeFiWq47tEjgyhomZMe+xVyFpK9Pb/15qoqD0fo1fqnZIDS9F2DQN0yXXfcm75Cjb7ys
mu9y+EW3xlBjR6It6hQnz6VlxS+CIbOxMW6X22Tql2xr1LZTH7CZTTioPDg7O17H8W2CS/CqG+tO
3g3YrRdwpW566PgiX9hM5W3Y0gWEurEkRw9Dnrvphv6V6OETmiqC4mrJSw14+VC9NgF02I3HcrmI
EYNK5I1p/SmTTjNv7NjITuGkvJsUV+RtOtpjd8ThwGBq8fulO0jgAw+DaoAKafb7wjGvOFF3NyU9
1fElzGykhgDHjWQ/BLV6Aj9k3DXaVA5slEHcKTixEBGSJDAPGFBxibYCXcOBBh0mXBv0UQHaCIQE
+spZ3fCSpRrKc99WVyZdEnPftjPx5pNEUXFwc9312xHhOv71ufjuFbw+tkWxoND12HEMNBhY+ghV
sszuwpi1h4uJT57/E0rYFOT4M83CCG5INdEPkCzgWQZBlyf7CTvtsHdzRHhnQqrrQz27bQI+A3jL
dV3QjIq6qgtieARW0Z96bccUC65bAwIz8VBlxqyPqpsw0S5W613zGicUsqVf8rXBPt5s537pDRY5
Tv+bcUjjHyoYzfKiQMcH2761vNV4pcx2T2A602Iq8+kHbWYUzYUpC7S9IzCVLdk4lr+ZEwvDIrGb
KDKInGfUJaYf1UivE4jB+Db43m3SWMalVkG3swHKfYHKEtmz9TK4zi70jOFsNv7qTFIY7TGt7XHC
gsC1IBmiAzxaAxP9TdvmcHvxupkMj7EdAVupgBYVSQMfs+iDrwGP8GZC5PfTTsL4nE9JdWrQEx5H
0FznamgQbbXYDA0a4TdOlQ8/6F0jbMI6/GSERf5ZgtOUBN1azoXuAk153xxzRLmF9X1IyvZsOEKf
m7Dl9Z06cm+HWfrFJ2/wKfOah6nDkQK8Qhs0/igcJmt8WML+hiq12rdNQaCL86V2u2xXlOsTZzTd
CZRiv1UqtI/ZDLwsc8G7tSkK0sKezy2I8qOSaN9nwlc2IEvmY8Jp9+IPFsG8wigjoM7ZLg2MAppt
eUttVG/pFHZ7ZnEPKB4pC3q2OSHTCP/AdRv6GhBQfvas6pAnstlDW/XQf1VHVaIIcb2Lq3S+Ve70
SrsqvqlxTWyqOm4id2C7d8s+2zm6C69Bhau9Nfrjke3hpwrr/OD53RcQCVD+CBgy/fDZbMsQfjGY
CotgPbhPJTDB5Myfic8YrZs3aeevHPrNqCZQHnxZckGbf+ySft+HJcGNWQ1uyryPwd+5oYH0EOQK
kDqX11ZiZWeYBPi3oTRGsiGMAjnobuBLQPtLxTkmoTNKy+yO3jI1E73Oa+5gHLXCyh7wgsO4b23A
tZAqYpoMNmb7tLvRSeJujbyCNYRJc8e8YAXuVvch7qpktX01F3BF5ltZd+ERAL7NqKbNvjZmHlwX
3vCVIKrw3mks66J5OPYh4I2z7RX3eWbU27EPkhed+YT2TAlkvnH8Ojq1fCJE7FGK2XxA84Q8CsSP
gsQmrXUjturrZDDwTS8bmhg0rh2cszTsyN/4MWWE3Xf2AWLdmG5VszSHIZuQhstDn/nmDXKCbyTV
szysmyBGQ1E7/tc6mG47EqrHRp8g4DYHxw3z69D8HtgoN2l5bUpyaRsLSGUneM+FfnjuEyAavlve
oBcFXBdYLxQyMzyOicVXlVq8Dp3/nE0k0mgGCV4TNwdRIZIBu7i+heSmVKzyebg4tUCSacOHcorS
eXDLsr6g9b+fF//BSTxQvIstbgTgrW9wQCmYBBDaIGgvLFH1SXT5Fdamq6aK6SqmRjRP2fX/o+7M
ltxGtiz7Q41rABxwB8zK+gEkyCBjHhTTC0wKKTDPjvHrayHrdnVKN1tpt976IdMsU4ogCQLux8/Z
e+0Kq2vo5w1MAPjIcAnc5dQj3zi5SStCMW4z+/EwaPidHVQkpjNMfpK8Hck2iaez43dHx3EewJYe
83SsLnpniC9N0aoPmCPJq7dlhcQY1igj/eIV2ZoNGwDEezgtyrlJkiHapU2X5AHUyPvCUHloRLMF
cwRpW4p+jEWsr47GuojvEZPv5zKltCLx0bsa6LMhiDFzhDfTc4H8Lmz8pjm7a0G/HgETNdNw33SD
OgNCeTLBjVygV1NvsyWqQHa0BRoFj68alT5E5XJ2WkZJqyj4+3KyLtumhWni6LtuHvxPKBzl17Ux
H8GuOE/Iy7m6Hu2EiKV/nyXyqVNW/DBCUWcJwye52qrYR3hKdpVI6/2SR8+Z3V0CxUIRVWbKDeoK
WDiPI40CAsLkW2zL6Hpl9b4UXslxrKnwIad+ek28UnqAPoyoikLanGr0u4lAuCGHfQ0GZg8HB6J3
Upt7XOTWLQM21nn4AAEgoeiY+kQnGIOT9oQfEXJkLWt1thbyGHgujPGr8mN9n8WNuJVkZCO5xmnn
YKy4dJasPYBGveQICkZumY2niKc55yxTud+Umu99KANfHZckNo6bA8rkmylpUNqlVMEMP9rhhB/z
XOOeoDov9AkcJiEDXeu+IAi3rkdlZLsagNF1YjQDGE/lAcARUJ+sxRiOLZ6oXevG+qnKiit04mI3
50W1Y3znwCijFFjJlH7oBlmdZSn36PQ8JIQ0MrBw0IMUYpQXpbn4BD1wPoDAjB46SV+Ax+jPfqB2
sPPBDJM1WpEv6ulK1MIm6jjtr1EofwyShXKszZPSDvxLcVyb7DAXHBODZtyEov7anFO3tjdJ2rrr
53pZ92bVljPtBQFhZhrL3H9M3HHewMMNQsE7bAAQlU9GFCUZB1JT9PIh1WPspyFZwImzHDmsQS7b
W7RpjRATjU06dm8rMhqoDF3Ubjry3TYGSbhIOAAr4WB9EU6FndDynZam/eb5EQaWYDFA88X7eUYA
GTrGKhvvgBFVmuzkeHETdLY6Nuvlw8KS79+BF/yiacCPYWojmIUyCndz8gDDo0zyQtMdu+HebyBh
BVjPMRZwaAJ4oV4ZLtpl9zUfMjhaFzM4AalPePk6j+oo7aq0PDQSo+N8XFfXGqMjwklo9kE7iGVc
D3bbQ5A5zxKIezbsy3U01wZBrp5xuSScL7zrzJ5aeaiBS7/HWIYAHTn2Ac02Knmv6DwoI5m1b6cI
ZS7+qV0D8w+/xwc7rt75RdY9dm02AuH3CQxyUvLB1MY+n330oq5ff9YIPJD4cU171X6xKrxZhBIG
k6xvu8E4Zy3QhswAmeq0NMRJe3H2fo3nrmUNCCK+w7fZsxg8ztyabboRel1iSzpRFCXw4NHCKSKm
NmAO8lq6fXnmUYQPnuTqPmVYdT2tPQfIochgmpkQwQlcCnRtbqp412jRhcvLDmGhvgBHzPO0rOVu
LthHtNT36dALPg7MgRdvzeoVOFYXi6Cfwb9HCO/Q9zJtuCWqO3+zDGSpOoLs3DqqbsOuBVPZIldM
qz3B7dyvcZ9kQNboYa5MZLB8BEsLdgUXujJg+jFdHXeW39inKWGTdYFboWdclHjBCrJJuIh5Odt8
tXtCyeKAWBXkb2oqsNdlijSpbr5q+0nui3W5mXFznvTQ/WhLGSD9Rm5JILhTQj8zwS8mcLhOAsdG
CPEt2UVrvd7D7o0u6r6Lb6uo018MQEBGB2esKtYELDFHDuha9adlLEAOe6b6V50eyRc3jIc0FeKI
PdgFQtUVh6lIruGhGoeOGUhnmdW5SIri6GMV0AGKMiBEg0tzy6gn9cA51w3MFjV4bPbLYytm+RXw
L+dd8A+nfpQQ5if8OZU0hnMPH7oRPirwAY0UjdkvJFddL25P/iHgKzhhWXsvpp5NHhLDlbmOn0gq
K1J74/qkldOGee/1J8dZQAJb8309xd6OgNflFp+SPKW5b3MebxaNOrzmoM3c1bge+iEa9hNdjbto
UhrGKHfFC/2aKBSW2W7uh3KXMHlEjgpiihyG6IlCMTtJmXLT20Z91472g3RwmhZWXt4DOlMnK4nm
cxExrTpg/3f3rizRs8ayPKTQcUhPxJYAjUNzPxtE5dDzTNS1TECDUmiv0dluNiK7409L6KAsPk7R
kF7FeW+EZZy5j/imYQKYPUPPdITkTJU86X3SjW9k0DTPa86PoMDFQYODyu1Dd8qvcWm6dyXZGLcd
afOPjkVPb1qId2DQmx9ocWAYYj2w9qXZZHAxIZ9gIgIrYLdhI9tD52v9bTCxpUy0by+yAUkqgzPE
LXOEP4Xz4feM88Ul2p1qP5huctQm5w8HtXww6KhAe76y+OfL8MJxnYC+ICljDAw7VNRRsidJnvFX
nluye03nRPDERE0Yqaa/gcPaXfm8/ycaG3Pocrx/15I25c6N52eX0SSZrYPmgNQWMfNYUM9VkrSh
oZP5AlnhacQMdY7gFEY7X8bG82JWK1dX1WFfAIlX6+oce9BBZ4sQ1512nOGLJhzoLAhI+m6v3Wfc
e+UF/ePK3ddROT42sfuwIOuDlJYDKlrUgM9tFadJI2rIUPztqymixwdTPCU7L8wy55URBKDRtQWS
ujjOAcEwaP+FHdhDLXMkMcC+Knt0sdHseRAboYHqtapPXWHOh1K5w+0cCxkIrwAhxQb6jDYzvVGd
+wN6SnUnUqc4KtTjtzKZ049m1OMBf2d3s6FC9pnZr6GqGkRViPEubCaH91OkX9Gt4Akx9hhSq8D1
YlCf3gLnZJz2UdWduLeqB7cvqtMwuIaFk5sCJuimhXFmnuJacBse78rT7YM2ZrKQWlWFc4qpoc9L
zYfVb4RmzCe/9JIrGqbevmgScVrANdyZQ5Tv1hYwbZDARj4wEw38RU35zk2oAqdcNTlT2E58g5pl
HJFkQJoh6qlmuI4O7Tt9qPUjR1Z87tSIaLoqiFpZ7GbXJ/0QYiMwbrPaGIEfGVhx6V2VbPA6eaIH
UB1sZg87eH0QPrvhivl9eUnTEVtS6UDerzyaP9M13Bec+lNyoRJjOem2n+8ygJcXoG/iFxhFSQan
z0Nn0iDyhl4spbpforaiIC1YTutlTI9z259K1tF2th8nHGW7KOu+DDES+gTgyNsEW3oZwI/C6j12
VcVUwnHvZ3Pijk7ctRW7oTD768SKmm+tXUHMyyUC7p2o7D5HPOFnB37cfKd90I/vC+fE4kgR0lzQ
9Ven1oyI6QI8B6qWWt26NGkPn2UN+v/kqtiyX3N/2q8KOJTRNvF3Covl60CuwH41t7kTiY0lmTgy
BC3wMmY4o/R8RQeEVEgbFUaA/+2qFm4RMlbHBNi7FMKY/ehHzkVhAvehDD4oOIStaykOODaJXSC5
C6p785sdpyicfa1+LKLs2YvrGe0EmZwtatGnaIB2qIaIs1MmUlQIreHeR5hodjns8KClzRbM40jA
10otsCvKsTvlHg+m2yQkHItseeR8DKcK6uh97c7kZysMabu0jsSxHEXBm3R09uAYs1fs43Tyrwed
aWDzKwp8f2LINSMLCwrTqe9mo6hfLPa3gMwOcw7KFu5gOiQCbtMYh9pyhl2lRfJE82U4wJLod5Mh
ost04QBGMmL9Epks74yY/PMCsOdhgX3zsLWL7mnuuGc769sziEWpuY3lcIGVzD/iQ3LuR3a1p5rP
jR2B8MMLytVm7zcKw/+UzQ8AGd57WeVvRGuTqTH1I3ZPy9suS9kt1vuK6o1GcYpHDceA4LCi3eVd
4/vAR+TJwMJy3lM0duXHIlOmcSNMfVlzOAU5wyAHL+8FJ2yvDeI6dc6DiI0rqylajOXOeJVnInqJ
5oKoBwHxwaxNxcGJBMwnPaj66Gc9Yc70Ly+4Fzfo8gQrPzfyiN4wHhHcFqUEAvjVTevrmoBhw1iw
EVdp63POyCUNpiBhe+Kj18JpoLrk9bAi5x1wzJnaRJRX0gqMIBWXyecwaw43KKUyGm+e6enLGUrK
eCgFdOSgxZVlXaKHG4NsaM3Lxe98JhFM2GR1yY1YInm0uuaRJjwiU3+IaAO5ziHuBABrWaviZpna
6l00NnBR9l9Wplm09ua+/MYwTo176dXi4M+dfUOnlvIfbQv9dZV34q1ti+QZtOfSbQmaRGUamYWR
wFTjOaam0RikzVA3s/7hYZIzH3LajXual+tTl2NvmwjT2FXogPaTYx79un2EYsKNAg0MDtFNBlGz
Gf2HZmCQueUQADx9Sjv17ndfV18013qCEYGSlkgc7vC9np1L1kYIvkV+1kkUuPPIPGGl/cvk9+jR
DKWtl50nRhH41KOrJWMeLWOXM+9wyQcmhsB299JJ7ju7XQ6ZudRwnybSYkC3eXIb7dRkVGTVnQtH
eDdHJk2YjdNdH4Z5ZZkcZnExDvYDLmRcQJ1MOF2vuMs6Gcg+eytpW+1zQEoAhUXgrswj6VRc4AMM
4XZfkrk4HCa/4M/5x2/ocTNcPtnokhzDOqaJz9mDSMSgTKMpFHmiHhWnwDBDJmgapCx4xAGi1h/3
Yz7unam5Sc3hZtz0qjyQn35V3a2cJHY21fy9wey4G4eT7WbXJLR6e7DwtM0TkhfnHN6EqcC0Y34D
YrOP7OYN8Nc34Xm37mLTnpQ3JKe1ey9WnyJDyjBAtngAPBrfl4t53ZTzRxF3pISxktYTV7sR6lhi
XQtbtEp7PD/JuWBrCld6ZORlceLVlkwvU4TeO07uMbU79E6GxAhGfXBzHKmWoK8motGjtjigMdoT
THBFqzpFQhGLj9Wl707GRl5l9yUhffgAqGAjJtSAkksuZGziKa27JijL/oXrc7GMyaXViRfhJ1tc
tdNCn2QJOVLxRewpjJ6yeU6vobhOLzwI5KVgPi2CfuQOXZ2Z4YaW0xz4LQ6rObFmHsXCi3mUF3HL
+ZWUq8xBQMtaO/qAZG2oHRhjLfPGobCh4WvBUi7rDH0FCmOOedFXoyFPYutPBAy93wdnEJ/b+rUb
zDL/iBi/oOptDJ/z1EoddpdkSaevI6ZiM21FGlOnzpk42E2tLZ1b8lsAxC9dmjw6uekvFHcDJkum
DSxe576CEnjFgCgtd7E7mp8D62nwv0DyY1IbQMMmDYXUm21X6JTdVjevv9em2L8q4dCkuXQU8ZuT
Y8Zkb1Ou/EmXk+UtQmYziS+E9pP7win0w0RWQ8sRWdImQe9rqsCySBijpKTZG3J0AU9Yap+47qG2
b1EvOMYuwtysjrNDC/ehYkwOinuijxHoODUxPopxznDfTsriPF+lA9qEub0SsuKXLA59pUGM6EXi
qLNC1GjuPxN0/y0R2nX60dUEC+j/2H7sv7Vq//s/fvqv/9+katbmbfp/S9Uuv65f8+RXqdofP/Rf
UjVP/UPw3RNjRH3kKjw0/0eq5sh/OAzIUWyxs0vYZ0i6/ilVQ8WG1wfZsInA7Q/I4X9L1RzzH4hu
UbBBPERrAh7wfy5VU5vkDRQgoxzl+eCt7F/uTjK2ykFrelB13CUkGc5R/sNqXA4SjWPYl9ot3Rsn
xU/+N/rQTf/5f9Wa/3zd7c1jH7OoY7en5k9PBZV5y+pjroce6A9Ddic6dM7aXNgo389/+j7+Qhj3
8wP4Xy+FGs/GPQF2yPwVqlZS4q+DNpcDvkx1hkP/jLVSH+yVfQwj4t/I8H4WwP3z1ejo+hLxt/gX
p9bUIlDN9Aw5To3eIachvh9N1PwtcINDA2h6F5Oftytl/fhvf0wJS2ujaPlwvP5gHv35ikKwYNpl
8E16iukEoNFPlsElRMRmcULu/86S8heXFR2VaQvPFB7D8V/U3x3AhyTKh/VQJkU5U1DRWdnHHYkC
svNGn0YWjZG/uWt+lkzjyzHNTeNom3i9uGt/dQEanTNLpwNh6HqFDL1GJxdthofh91fy13uTV4HB
Q2K05UiGon/4g/50JROnNyqSP+fDCCRrg4DM6UvWNIry21nN07//YkCoaKDQq3H/5X7RidWISAK0
NHHHHDn2Iyle1UGk9tvvX+gvrp2CN2lDM5JI3X/10jUiqyqI+DMdHHWbN253bBOc6P+DF2EPYkUh
35gF5ZfHOlvRaPcaVp5wPgTKhst4jby/eaD/6vshG52rxXplyn9RuibgKWKywA4I0Mdjs64PWP/q
K4Io5OH3H2e7h/+0SgkX36FCTIqgloWbffznjzMl47rQVsgPiVp7h5RBMwLuT9Kevq9L7E8XM6RI
BXkoyvCAN+jdn2sU4PPD79/G9jK/vA2ArSAD+Ieb/o+I8z/dkIbRC29FPHjQ5pSvrx5UTPpuqd3X
u3TOCdYk8QxS3NgQQvL7V/7lAtjbWsJTB/FRKv79q+1T2svk0eWErxWSYPE3T/Mv3+N2dTdHG55K
rrLEs/Lz1XWZZxbdOhSAFb3iSFSAe1gysMkdN9fT7z/HX11Blg32X+VJlOPb5/zTFQSJhhF/G5My
xlMEwvbdB0v5cBojZz2CYRkeUCUON//+i26PNC4IITbk3c8vGmW2maqRZnud0hcNB6X1y8iYGe+P
Ju5hju2BkFHMYz/+zde1LU6SJgdyEKIm2/svr2ubdcVYvjzA+tKPhlTtaUiq6q0vgMdM/VDjJS/+
zknzy/IiXBuXh03Nagk66tQSP7+oM6EGr3z44O1iefeT9iZ0i1MK6fb3H+5fbprtdah/MAXz5FME
/fw6SRr5U98b5cEc4ghe3+jcceJw75OYI+zvX+rXm8Z38WnYpuUxFzC5Q7cd8KebppBzjlLslOid
fk9vf//bKQZ+2UKB3Tk2DxZuds4p+LW2z/qnFxCDY6VSALqAPO1Cp9+G0iN5y+keNOU2OcuxXeOD
LP2WFJBNYEKUNIEDLLAkzTKy5Nhd9AbFGvnuxhfVLIybZoDkrw5GR2M3Jj1TXVr8dUIbw1fdHiFk
zDq2KQBqpxjOIPbB7ghvnn9AWeitPceE9LmphIYyZVTlRTZViqEgLRBI2V2PBsxeDe8+tst2B+Bf
eMfSkNOLihXirbSxkwca+fIV5KHxFs2Lc2Nl2v1Qi6u+47CrUDdkpHiqXqu3FFgaLRB0Ej5Ye/A7
QSdyYOprWeMTBelT0792hv5CzQOpKySzSR8vm635oZ60psS0SWuGBzDdrknniINi/ErneInXmAN1
Wl+IOEvRb1g67fEikrV5IVOUxAFpCeqpQFZmh7TFZqSDVsz1p3wHzV/xhJLp6BvLN5Es9mtSINwM
lsoqi8Av8xSbEKYfmmeKuKvI0q7eSRLOmoOB1ZpT5xRXryQGolSKDLO4b5VsQPlucrAYp3YcFJmL
X5aGLEPK1ptWImTh6jN5hEVEC9ltN3pZ59TdfpxU/xTlBc8r+huxR0S7TZ7JpxBQQ2UGRoY/QE3j
azqNYt1swVRdJwUhxEaRqI2cOZ/XfI9Kd72FsG8yMiY5VZ+MvCkwfxmRuMu7eLpbigq6FMlotb4a
0rWa2VdQTzJZop19QYa09X0FAdSHoqqKt3mxxTupeui6SGaaOFfzfRAbS1hfv4u10TX7Noqtkr4h
899rYpqAUWk1MgCOPeg6B5lo8TDmROsdnHWuPv0RztsWzYNoCqCzfosUaN8TYuomu+tIQwXtVvjG
UdDxl/Cy5vKNqs8SxxqkeH8oa3bICyyu4DCWaQs5dGTPO5zFFgwuhoTQCGNlPFMKDcApHtARCL0m
bljnaPrJRGtp3hmoq2dC5tvhQxiYNXaEyY7VDvaKfdlIO1FEuwy5xWRxMO95Oxmdl80qvovI/CTs
AbkjWj+5+tsEpWniXTw1BMjNSnJ/VhCfUNqK5d2PmQoGJmqnmu6GmNMzhmg7gqbQ4jIxZkI4TXtR
NHRRT9ZhnDUlmQvkOUcnlRTc++BY+vjeGOrIwa3g2GeuBAI5hOTzZYSurt6hW7PanZe4xRcLoQSJ
IwzlqnNkLdxyGBlNdwuD10aIdW9iTREJff2oTWENg8RHt2PA/LdQg/QtE4ypIiw5iKE0l6HTK6CP
C/LhZrfiRfnWdSNeD8TgNFpRTNj2DgP6lBwRdGl4c2S6eShbc+2FzopfZG8C8JkYceIND5JCTa+A
XuHsuSIZXqx27dwvk9uoZ+hlYK5ykS/fScijWbE6JgScfiXVHVvwXPdolNL+DMXI3YIba/kWQQLQ
p5h8CDBiSnYvBQtcvh+NfvqeMjUUW/wR3Wi08fRKDVWi/VLt4EDzbqziNikamkhesa4vDvX/Fdrs
bglxWSQeiqqK7imlf+wcGDHXelfJtjh2sN2S0B3rhVAkaTjxwW+S4XMaZwN8WZrmN5HtblEpDCF/
4LLgrzn24D43VmkNOCkq7oOmF4beKybWX0cf0NqoUgw+VoHmIyhItLIvaW4TlgiFkgy1ypEI7XVT
zzMjcGD2pzgiIzOc6Udyll1JTwskcY9DsDJdKPE6Ly2OUCj7IQnhYAIj2M8FYceyOtFR3u63vmwP
tbPq+hQTN44aKIsccjzmuiJTDrGjHdqJE91Jpy8+xnxOrvWi+GutmY3GjhAcxkip4WgkhblmiGlK
Q13FrsvtTz6Y74dGS1ssIES8GZF6Fwn/f6nwJHvdSI5JMQ0yDWPgehAT2Q3khUUiuXvcwqy5QWLf
eCIQuC32TjNYj5J403eEtm/kR1lMb/vxTGL3HBZEaALLHLSBH9yvrg2kyN9KR3wXCTPtVEXmbTnN
TLrSCa0iDgSGEdQXoYxbCJ2sPcSemMmwp3Ch+7s1P3ZE7RlRoIj/44rmvX/dUyiQGgtV9xJeEr5W
n7QP8rjK8RyJzLoaKMZYFeqQydvXyrBve7f0ETaW3yu8sIEHzzfgq/5OYtP6ONn5p+0xPTTtC5F6
j2Sh1Yd8MV+XDhGBmb+SbnLhNPaDS8LbjtAQTFhell0Ltbbkx7hfHK/Imb8tTLGM9qpNuuWSbBfj
ok55rha2uJ2ib8+MV58dbSKwy9XRlzZyxbHc5PeqexYamq2Tl3eumuPQA9pIHnhX7yAED7sFRRcw
EbRVRlz15wzYWzBUYLOadTlZXZncJqUar5BarX1IJKJE+pUhJd/jWyZS0quJ0Gqt5rvs6V+HmdfV
T505tudSgZHsS852u+0AdAToYOwnWBwf/VrbK5+deyygOWo/rmmkEXcKqtjUX55Sa+PrrQ2NqIwP
cmS4bR4tSH63Thuvz05vvft5pJCvReMt+YDIM+h7pK9xE0PbtiqvuG29KCbKs5tKKBRaO9/JPaBx
YZVDZD51yLngEjq59L9M4/I1csUpWtwHOWjGtSO59bgLgySxH7VnEsODVv6hAvc6B2mETgcIqnpQ
6SQ+h7GX+1gQFmn2CbVHiiBxZkuqsAeTdwxj1Aoh93Tf8I1MGTPYnrwirAym3q3jxt7FuxMRWsjX
yQRgst9Fjzmhtg2MVeA7yot2m4Qwa+jvPGnZe7Xo9saQq/iWRQYaUCLsiTtKy6iLQ3JRimzXmC1O
N7ufyexcf9QuaaXEUNBP5/y/H+vSfRljkPpFurg/mD1qEosZvgVDUj/PlnTu6VDLaXtEuN0yU07n
LUEWZWkn7LfGZLDiM9P6xKHwPhPBcW8zR3xckJlTGxWhhXjm08jL4ar2I6x3gDETr+1ewFSOO+xa
Z4tJ8RTkUzywPMVrdwNJ95S1Pgaupcd0oyfYlN7gVJQnPvIN4X2Oc20GLZhIlGeZHeZarQyGs37f
DIR2B8NkL0+5j2kSJm8cAkuYjmkLDM+0kuVHhn32zmsgnqELQuk4WdWDTKcL31xvPWMtYCvDcji3
Lk63PbHh8gc6PyCwRm1UZHobxfB12jDyBFDUUxg76GJwiusDJjQ/nCYTIxf4ToR4itU+tcNswvO2
RMQo7T215ieTSg7ltjs352gteWRByx3QAdImHBgP5kPkdrumN+1vjhNJgjXnZ8YZ+WNT98AA4sZH
02+i7vQjInbmCfIJHGHrSfuehWFjoVIlUv4uGyrxVKkofcB+NvbsEOCkg1RbIypsH0fM2me4aXD3
wPCcsCewlwWqa4Zz09vJsRPOtJfrQGokc32mhZpHbslA9xLMfJlDYgy9cSTgiE3rMK+FE6RF31Os
oM31e0VIe1ctnDzKoTqbcd9Du0Vm4zKQ2kUNY48gKqVxSWVt9DtsMu5dRlrwM0MNtOnIddp2F4H+
ILy8nd8IhiJRbhmXJiwLdnPcpjY+Ib4vfzeSH64YU47Mmex6YdWgwDtPfEvE1FiJsaMCBEMnUIDr
kaZp0FWFoEpe7QT2s0TQCAgVhBiD+Ni+z1yq8YsM4dsHAaljegkl3xMnIdlGUQaxYhJA0o7TFRIL
HNZYq2rKFauCbsi91Idei62JZ5mtLq0N68khg/VYelS1nL6SGEeLg+sTMTcI1cOatg6/r3Tthbn+
Sqgfn2HIZKZvB1Z9CtcSBy7eVATEmItybgWvS56khtd535I/fev1xo+mMV2US/iaRO9jaUHgcxCi
Lnkbsf7iU+D8aMFBlcQp2oo0Md2HAMrM28nJ3gYs3PtuzskUHVqyqhKLzZmaDLiLB0gVOBRHzc5r
5iPrELLULGNDDmIiBxHWxv78tubDplXsRXWcJ1AzM5ssWOJNyTZ6kEJL3LVsugYcQPQHgENpdySx
pU5VYl1Xa/YSG7FzTpj+I7fJQknRgwqxUdfKbBnZGdXwKI3EgxS+opMrC0w8Mf6Xw5h3gK5TySmR
FPe0v2uKpblKBycnsrGz77oSo2UoG9mCD8JwQdkj+XMHJow7Wyj43O5iNCjp1iw21x2o8viO4xQ2
9RqDH80Z9IIzX0tgTkV2m5XGS9fgLBdqsT5aq1yeXSbSHElsjkYuIXMMWpvlUrA+qT1doObAFXhm
BmC2exED0AvIwNqCAP28dIIJV+ofsXo+p8fGrU6UhOooutZBdu7WALWz5KrLvA9ALv5J47hxsP1C
oy0AhKAQTEeUJcZLtTT6S2oZI7YMz7xLyi3qG1oubIr5myS47bax3PKW1O35O3fWM322jjUTgXyg
gFhcjZiez6ThHT0zGR+YWpzUlBpA9ep4g4jHk3myKlC7MCvfkhgCk9+Z89EqPMFswbLW+2iTzCPv
W83LLMZzCgtQ7hwWxV1VlfYLxUP6pIstSgBvHtPjxICcD5Y6Kqaj38/xk1dKvDc82PFNETMIh/ZY
9+/sjAkvqpu9x1pKJVVSYKgRqYwV385mFZ28TravU9OaGNmgen5B1oOxaQve3g3VZoOJULX0HuHH
zGJLJcPGSucrMseHUI65gbh5Qf2Tm5GX7sYS69Y0mK8MjqPHopYd+pti/Lr01hf6S4hH8ggEFnlv
gStckkMqdPcbTKU5eKq4SjeobV2COuGLUXMboNtl/5Gl+QTzYfqRjgB647J56d1hMnaegS2RWdfI
RpozJA9w8jk/SD1gYRdJvvTXXTk38xez64rvCRaYAy3m6i1WnfOiY/Jl90JDl8LI6n0jCzUCTCI7
fs2qTUsHTecuh3g0obSrqjRvcYoUPQKE+ofMYox1VmxcS0V6zRl/mnEPcJMzw2gPyxtC2JIqnCLi
Jip9OJV01aoyxJ/lfkkTA709u0X3bnqxs88ILvth921+3Ube8jwxUX8UFtkAA+2iKaxd7UOtrNMt
zcXegISGVUgetMq77ZasSoJGi8st2Sc6kByJ1kBhZAfS7A38UbYaOD4M7DD+msCyNrgcyMt7vXSB
Mfe2H5YJ3/6uBOV5mQkNLdRxV4H/cRyBsG5E0ufBiyn1Z8D7575XEiZmTq5JMrRyZMVGihj2yFr5
PuO5qvbjqtprNYNnIX4KO/veL8ry2pa5aSBk0BWe7XpIvw4IFtPNo1PfRYuHp0kUtmVSPFkWabbI
oGDp4YH8SIkp0nt/bgj/IA8dhT3ZKuVTRqwaRWhjEvk5w7hb9xLNbhyyesRWqFqvf5jmDMY1MMey
gncNB2Hnecr6NOASI8LotUXGB9J8GbRzhALLy2FsBBVWfbT+lAPmvm2d+hhVOm/YCjJ0RYVSzWfE
/JYu2lgWzS6m2XRdMyS9ypZFkqIOu2HYe+My3vliza090aXWnTH6ZAa4/pBskQ0dRwlquZnIizme
u4uKwxEmAFVxGrQzDidgTZ2nscg5osxRuwqUNhnrHpKD9ZVuzaj3/dTrK9jfQ4UwA53SQeWJy3Ud
3fi2ZQNfj/Vs8gWXxpxQuXfkN2fZtCLhXofKorekAEl5zgLh0+kXbhMeLcGqAhW7Ok3lYBF2Rbb7
QPVouVf1tFEXAEgP9zFbFXIYriywCJbaOagUmaLUoIUyLttiIf1adbppgi6pu6eCyBaUb7NBmwpz
lv9ttGjcovfZJLL0/Ub62QI5E8YHCSMjM9k06wbo+0kKH11qm9Kq2OcuYZeUWGP5noqhZQGdx3Lc
kb/pfgoEx6+t78Roa+BcG6FVuKMKJFBsxKDCXK5xkjVW4PSivYWOj8sht4b4G79RfiI6o9SMxj5+
c2E/ffak18vALCuIuUbZwjgA07UcFz9POPgtPZp86NgOieOpTchsLSc6tjHuYyJASW+AgT8o8bqk
OUzHRhqmeyHbikx6OALg6IEB0G/IzYGMYd1aeuuA0dWImjUeQ9pa4228LDNyP8+fy33qG4aHwb7u
6Va7SA1xFFTInMnGazmq9ZbfwiUh/Yh2X+HcowtMxUmSHQm2eSQsyY2IqQFs0TY4s8iyVXfKzQAE
GHS2kF1rPE2oj1KeBPpwkhAAIZd3pVL3y4YmeyTL5A8rJmKo3UxcZneuhpGP5fEe2TiRIDuX7YSp
9lTk2vlP9s5jOW6lzbbv8s/xB1zCDHpSKF/0FEUzQUgiCSDhEkggYZ6+Vx11RHffO7rzG2dynCiK
BWR+Zu+132wMHfEGeaH7yxYrDh3iFgx25dW2nh1k2xA9QEwD1h7zcLjvBUrbxOGUf9ZO1zZb7fp2
BvqOuuUuDVx7uu1MSYvPMJqwqaJZl5xhYIEQzvPnWNyABMG0JW38IgtUjqqhyHe8Qh0AXhS3IzL4
O+Hn0j+tarCU/02ZaukosQsp9JoE6Rw63QOMgwyOeaydAYU1qTHx1O5so1NUQ0awohyORcnPNUgw
qrRWdmxbUSHnNKpqF8JJ2rx9iLiN8egzdaedViU9O+FxzFYqdjrBbonX0j5FIxjJTeNR3ANp8NS6
Vb3t4UppdV2/2l7T4w65qpcO0MoMtP14rlJI6JEGS8NUD6Z1RUAPkd/dSMnNaZ243eBAXu4leexn
beh/E35epJNULItlCoSb+nWH1i2b34zqnPXkDmWEWLih19zm5F9NDy7gs3zHEBfN2KZPVR9vfd8E
h9ybvPZ18OVEAVLQW/P8y8Y94Qxs8/de4Hm8sHcfibdRjmp/cZGM3sUt2/bTOBm4tSUqaNSWyWLn
wkBY9HtPYwhLZkVZeygDHTU7MkO87JXhQZ/elWOEKx+XW4zI1cMSsxU0PtZmLlnjMycwWfdV+lpZ
B/AjjcDQRprLu8RYro5l52gKLOE3ZEjxJ8rPQSPHVymZjySWH/o4pLkXi60FMr2+ABEAV2hqSBN6
E17bLdYcNS90lKXRwPBK+D88UmmvP+xq/hpAsjwpv8eeYIpltG4IaZlf3aUf/MtkRrsg62pu4htf
MrnhVMvDsyW8OdwVBgt2ok0cBA9jCZ+aqW/BeUwCn2XtwV+4LZdllMU8U+MELz/HG7MxDlqWtxRv
dXbjC+OPDz5DhfIA/ILYEs/yIUKqJlh+eUJHKGk9ZQfMzBCj7HzgSt9yYqcDEUYD0tpTSZArOePY
87dgXgv7PPZpFz52AZ4/7n+YGGy7AjbtNvLuqwm5iawd0+yiSaBpzvVRDY2PgZWM0OY4hd38Td1d
XGWfSNAfi2n2ZpJoM5XuMgWGaYusoyF5wZrRe2+6kn4+sevQqz7dLK0WKp3Fi3cMMS3NCZsbktIx
tTZIJ538OVqpn7YRJrSFTmLq4Zh4ncq/EP54WMFbTz/HgIGwRC2h87wieA4R07bW8wqRDgRDE5gr
ESMLNUimOsSrT2gB0ecAptHBi04Wp2AaSqwbbtxdgPmv/kbbq/dQ+8p/JpgjLBPHrsfPOENddMFQ
2BPBITsAFR5J10lf18GzTzf8izScVt4u+Zp9e3ZjrA3pZsp6Ilo1eLKa8prcMeg4fl88L50fGnZA
z0R5dMEZyBJc49gPFYgGGCPjzWjlfrmvBruND8DAkSVij1gnvBOVjAQS6gKMTYaFY6+9BVWicfv8
Z3ydCV1tZFBYZTp+MiSjBV97Qv8Oc8+EBKDn6DR3IBgzenmeNJOIavXrq60Cranm6b5fddrfUYiB
aqg1ro9Dp5qoPBQw5aebUUmueKRC4h1HlkVmeEYvu3PSjvYzopflnexk+ofaZbzULbfrZoXivpwj
aNpmP2d+/px1MVdzjJgfu+hQMx4HQdJyHVCe7pouK186LYv8QLJFT5Uy2qC35yavGOc4DJ9LRGfY
WGa9JBn5DkUi0GZhdvaD1GounKmle0dbzE7EZlYL9Qu90V4QffRtZ7Gdb6MhxnsBL77x9r1rk3mt
Wf06p3KRVbUXo8L3QY4PCyXiaPPaHNVa8a0GBETApfRAkyHfHkw435eWbZgstZ3M92FRdO1zMzrV
RHTuOrD9wOw8Jm1MnHmCCSV7q5sIGzPZbhwpWHYcc2mbmj47ZAThbyALocTv0KJeIbVCfsTzqpxt
D5zgo65HihfoWPBqhp5FCfVZ7tUVLx0RmXeZEwB65G3I7ctQDgzZhL8GX2K1hUpa/lniCe/H4bYc
xhny6kqy2w5rRX0mTID5mWd782+/XuWFNV7JBk2X9qWWvuKVn+bu3UbLTwdtGFxTF075i2Pzct4h
bmbJU3KdHPhIWNukPLTBzmF0GG6Ba614gjBnYP9sxULsyRoTLUZmTIZHkr0EDZ6v5YZquO+YyqCU
Pnez8OrD2qLaxp/pBMNhNhnafwbLjP0nW9FCa+5EGG1Wm324U83+l6UHc3bGPQxSWHBa9gZM1vrS
5lVnn2PpR/ACUjrQE+kOlIdZO6h+lwmLRAUMIkqec51d1ZiS+agftIz7Zjs069HWdbXu8sFW7Jz8
STsb0xT2caqm5svWLjLDHJ3lSp2US0OOisIm53ayPU4io0Tu1TLfYNRlucztwCeGSWRpiV2f8Zbg
L6/CfcvmFu4vs9cQoboPqhCTc2wlHHL2W9phjeMAadbsXLPo/r3E2VySTw3OLkHxdS3AGMPUu0I5
gXNbcDliKGZ4TjHK3fvkXoEMm3qidNtaS9cEhyj0cMwXMYc5t7/yJrJeFE+kbWTnvGtKtx8kKmZP
Hv6n+BisArK0znJwYIVZBYwScsmGp54Kh4VZWltf6xI0PlHesThVTef+pCiBfYczVtTbWYr0xW+B
zmHRta4d6VpyOCxOgetnIMRm2cHRWdLjOANjxrUwOzWuMrtlWhgR+6HxFInwNWT3vmykZoq0Q9Nh
5s1gVwO8i8rJy+ciDF0W/EHjTsW2CMQKiXoiJOzXNEAtexRwD27SglbkZvQihm3EWsDK6AijJIpE
LeKjKWdn2IJc6dJTp3x2CN1EvuTe9YlZeRayj+9HV5hpV7m+fopKiUEtVJUSzMEUMnwWjcpjbx1M
P5DfL9MB0osQ597yo/RoIQ6Mj2M38S1S3gA9pHpasWbRQS+na0afusf3D/hlzWjlsRyCCIOnPBF1
zYbEkwkhC2TdkB0DrSdeRNQma9aEN7JK+/CAzUt3HwpviYuBu2EksZM+E503BAH6Y85NOCb8HFnX
k/wTEFcwQsApU+n/ybpM/lj59GbITotr+Tci4J3dOToM75YqI0kjDpaWkS6lNFoZkdbjoSCW0zuR
TBMCgBgFI6Cdt0xkabNZDn93pH5JFqUkim8wkroNZZpsf2UWee7HBsEPOIQKVuDBcJN2Z8yTzMXX
DlXkGSeab3+kTq7xTYMTEThlo5TQNV8tnf4Zri5T4hvEPhgyfZXWGbE+NZUIdrNsBmQoI6P9ZApr
GjAH2N50ydcFiI2ZqxrefRjgJVRz65rzXNLn7cJxzadjwJ1GfAvh6e5XKjgoyXPxSrURpnIkLBLm
cYkbRfKPV01sRlWfgR9kyd4Hl4li7bMEoddvyXGkEam6XoSP41qs4jnU01Rh08YcAZk7KL8MAgmP
fQSN2Lm8/m5Db3mfbDgZwvRTh80IjcqoDkyz+jEJKNGDpMBzcO6xRY1Pk2vmd3Z/OXZB30vJODGm
Y4YPqetbl6Vl3fFKVS96NvZLLoLpIxwK8TDQfFHWmlH9Rsskq82Ej35KJjzAj8ajHsCJ1E0sCMJV
5dtQMZ/YpLA5UBS5zvwd9CRGHfiMQ32SmXCnXTOzEL+FaYcXJW2rlDsK/94HZRgDh1awdr1h1knh
hNimIyiJBunNXSz+1mJ7iSYaNiDLqAKLMruIvhttglVcgpscfuDBzQKTI9q3iML6W6SX1zQo4fXu
xuGnxKhuhicGlyfWWdJBpeH863AE75HzyfFgtcKvdoqx/1s3e67eaqdmtxdNiJGSwHK9hpo65Bhe
iK8Jj3aW4caiBeOiK7D/xDfIqQNnm5VN5RwpmtM3Jg2aqqC0nHUXoCf8DERtsTAFzkBv3Kc2Bqma
hCbQH+EvXTvd8pAvC4WzBTcOsmE6iW65GuLc9aLzthx2YTRQTlhB37IlXUyd3SyuCxYSM/XkXtYq
9RnZT6q9ZMzY663tG/8ptkiDSUAjQ+LLKxknVp5xb5fpNHwWpW76pHWoaUk7bFaVVEWsamSpLSoL
rJ5U7oWhCk/Wqqv5rqnmmGGtfE4X6YNERodfpGjkR371KV+NFAerYZtJOOGo7oPBXoMkRH4Y8eVL
guodORkiICbCswAgRCz0oUJ3NzAZoEXYuHn/RAAhAAeKsXwN9UKV31c6HdhSs9ZMZC/d2yzvrD8Z
P7QXRBH4l1O/rL4dIt/0nmwkJnXTLPjItFgWED0QOe+R9zKI5tsqDsVQhuST2q0uNhibg4cZwAkt
Mw7+j5F5hJvgQ6ueBjVVQG7CCIfWAlgF1Cv7VpA2NDwPJmuCu4Hl5U8eY1QxkyTKJyGlqcvAlOU0
Wcyy2OKBVrBJv3OHmKN9AD3GB49VPB7A3/VVdC1pKjSDm46Y7LeU7h/yLBRT7KtZrO9zMw4z6rCS
B8wdSPwsYFD+sYUrHkOvxNgoKvY1sD0ofmKGrPflOit/l2XNL0aa4amciAl4NXkkfk2Bn32FDEFx
mbeDf5OO9kjYD2GRT7ASq/y+UZ3F7HDk5dpKJm5/LB+5zbaP1oKWM6uDP6JeWuuhj73B2ZQOWqgj
gbDBd1TLoE4sLMT7Cn0UEqjVtJRhi1vcBvi0CrAkq4ppIC0nPQMVLLuPQHs90/RUNiTu4Q+doFpp
Vuc1lLBp43TDwvZ4tezwfi5TrvFM8z2SLpLG9QY3WuDesDkJQTSW15ACVTZA+LRvupI6XonbqBS+
jTQFFOYGUTFFRr8OxbfLK2xgHoSe3iKPGQjbCjyS2voWL3Wy6ILxTJ35zJP8arGPkvYbZ2bNaOtW
zCyBDJI9kjpl6N7kUsbTfolz96GtHfs7dsoh5kBdJJ9Upttb4fsrJ8E6r9+iLsuXa5gY3lfG+p9c
ZyNyCgsHw2bwp2ndDWJ1GvQGg+x/jPgNkHxqkXmfRK3J7ma9jqC/i0LaxR8CyItyB0ayhHzgt/PV
eB0Xv9mPAoMZJyzcJzCLYJlC3JLkgMbzcnud0QzbepzkLeRCQEIzOUTFizsGOdWBxuV+CFWeuX+Q
F5hxVzCgW1/5igt0e3umzUnbkLEnmxFTJesE5TTBLVwjWBmHGgA+tJktBjeSTJKh1osPrU8yDDRC
Re2pBjnH6F+nzPRrkdFqbNyi7zygbTF/kcOUymxn9TkvBAM+FnCsbfIxETbDe3QKafCqiAIW73hL
ugiEAWl9qGpKKskZFcbGdXuxJrVDjMrJzRAx/ojYI97O+XBNhNQtcIBKcxACzKwiKijTu3vIr8RP
EFaFJqFk0tOCyGirYZuKwhso3FeGHpIAOmsTuQ1SLNcsRfea9y7sgWRamE8TF+sxSUs3VUa999FV
ACyOJs7s/qexFb4/Chz8UZKLrP4jV1+0Z/AJfF9WNU95cUts+1Un65TtrFIas38SajKSx4DPVcrd
RbTs0Q2JYzI7otJrmxsriwYmKUIvbQq9GYrnrQPTY8aSqiKsNCqwLXs7xZGdRRtSV8IRHWzeZNyR
pTAce3v2dNJPzDAthaCIsJoWkQUaLP0n9zs5nJW3ajhPmrS4aZP1c/OHUgQ4bT8L+U4GHhYGGHPs
EUAdrT9qg1RkO7CCYmJvzf0ve22AcTp8JlfCamYBpbXygliGdpqY/kNpzh6Xduqnt4K4y/GWQN4W
o33QV8WumcBAUdkWre0eltIWb5K4om/NQ1wnnSdSfLStW12XkmYA4QFGkx2PzXVIwnEKc+RJ8SZK
QnSLaNrOqyfEjc2d/crTC0k1ZcnyVWErTS+OHgzCzEU3y62s6PfIZwt6dBBCBhFvFJKaRE4+uO7F
p8n8Vc+E0EIlwxqTEIQ85jZ3iM3S36oV10dhFpHdEeqUSpradHhFyNYjUJUl63AysYrsCMk2Yipr
8elydch6/C3GWuZIl1YFfa2Gl3WdczTm3LD1jrIEx1moj6urhEUBbAqCUlGl1EwlVt/7kzL2hQAM
6NNmvAOcCr4M9uLdqLhXO3YOTQc5mKn4qmCOoPHa+yGQq7zwkCjIGjHAvit7OMFRGChzFnGvYbyA
sQNeo3QAklkWcObYJugZSVdnd79x8LvVvo8WMZwGPnf3Hmyvkfd4hf31N8vNrv9pOTO1CZ3N0h+j
MLenewr4Ltr7mgwVht2DiZKyNpFOvIUp5qbOab7vRxsib1Ix8LG3gxeEw7lOdTu+ap4BVNWhyRbr
zSHHkdXGNa4KXE6HmnFIUjFSfwVsj0tYaaqkYNiu/hhbdyvu75zquA3g7dBKMm3paqt8VG66FLRd
V1hG6yqrftV6ZaieqC7Tv67hOcRrqbTVP3s8x85N7MoFC2CsZjikTusX0WcByYItgcyZXjsUTzUz
ZXfyZ7ZzU9M0j3pqnfF1zEDdN1g1fOIYwZuFw8q0M1P9+9CSKV1TZ9SRl+AtrSC5rFQk4sYyE1l/
ljvAp95yfqR667qpGn/wtNqmSFK7iglBLuPZre+wa4P7NUuFfMfKxyVD4sOs0Gzjwur7kyxVnQG5
IE3sgD+8Z6DA1j36bIuoLV5DAsCs0xjQND2uA+AGyuC0BK68TiCf0HPodXxvh9Jxb5VdgMEBLRd2
wAFMiaCdgjNjY1uVch2WS5sFWVleCLXUjXtvYrBJJCD6Vtpvm5WFxkH5tVXdMRLr2xsWjKJ4DUJE
LxeyNvRyP+kWfR20/Da+3lOwd2CewKDUOj4VQQO9IWCiyUlMvKhHDLEKj3SrrPkKSi50Gz3SQhwI
aPs2Ni3Mn2pQqPxMSRu7iRnUXuLRp2MdDP/hMtp0Q1Z4pI7LQBe6gkV+ehjmPPPnQzpRWqpnYK7M
iU7yLwiOrYULFi76C4kr/yLjon/4casw/fho7H/AcmhFq3D4aRiMQDc2dSnV8qf+C6jjIArA1fmz
yXkXpn9IdqBMrlg7z1nhBe3NP9y75S8Ez/xF4imVxtSceSfY3msdZR1nncv2jqsz66HqVTKvQey1
/wXc+4vfm+wriy/9C+ZjIRmB6UPOJWYAya7NwW743uJnL4DKcOz/Yf1lYUeoMWjNmhdr0tFhgE39
sytHlraFndmke631d4GDZdwIOYkvLiHjUz+CKQzXJv2IkdRCLbsSDuUYxYfZdtb+WLtW+eFcIYmN
JeK3XF9ZirWAHdsCuYq5XM0gSLTG9ePgOCFOOiGpPTV/naD/39X+L1zn/8Ou9H8FsDyrX8X/zl65
/v9/De3+vz2Si6I4wtaGOTL28LVNX3r4j39ZTvRvYuooEMgf8Yk+u3qt/8vR7nv/DjnMHSgxoUOS
5tW7yzk85P/xLzf8NxZDG0s7m0bbE07w/+Jod/iF+Kb+2y8pAn4fD1c9YSiuG0a2+394xNRi6wL+
6PcoQIQ85qFvsAXF02Bv5yGmOQjrlashYMG2s5zOXKi7p2OEg+0LgXyVvadNCmkUWed1Yh6tS/nK
Y04prt2mZne3rGxgjOeNv+AboWHqOwdIZ+8tLU4iENRzYioxEhZdrG7/rCxKTOlXXvtggWvyDjNg
TbMbQTnoA6aIKt3Ma2dfF8gd4vxmrWmFYiiwYkdThOaoXq80UUd1D5bLow/71lqcrd3JnkbERgOF
vCYdiTNJlfWSBwxXwfQUACCHSDTfEARz77o4l91d4RTdewRS37ngUI8Pad7POmEyS0sUDlVbJSaV
Kt+AxVgp4nUI/18BtnEJrclvUBT77o4t0fLE7LtOGYSo5d1yWVxRJZuRDVeXteVeCnaJ52WewN5x
zBdotwO1IwSuYCCJpszbtBES8m0PJDnf4mXr5g9+Ncy1Uc1m+gH8JbAe426GEcOWyC4SG6zrE84c
R9yaIquJYxg0xhVDdUWrrNPunXGjOyaWoQGEN8SMpKvzNHzG9UizYAvorMdotFm8SQJq3gV4k+s4
cWEIS2pjvj6ghezKfdRZ1K2ic5hOrAVpm7CynPwsJjOM6N8ZR2a41bwnZPjQklNJlAZjaFe9t4Tf
xbTKqfs4OYAzkxap5VkNK4WLb0w+0+ZBDkq6zBDqMOQeohNuDCbN7FW7eucho+pOVRC07YYYzfUc
ul3hbWr0ZG+j9sn/MsZPWY2IMX/N0fWGzGqQNexEOjWgVOltp42hE+7eqQIkOM8c+mTb+Jnz2Yp+
fsBgsspkNK0F1sht/F8OeJrgDBtiSvcIrGoK12gplp3Wo8QRxTuV72wo0fmLEuX0223l6G5a1x54
k6rVXrdFmeJrEwhv3Pu1d/hi2ezwxfyi1QtC26XJ9A5NTE9D3PEH46dr1iC9tMDU7KTzp8jZN3HM
3jHubNCl4WSsZ9K2Iv8UMelytoMTAWho65ovOi5OBVywn+eH2WUEz27wn1dxGHrDZFNKw5dATKnn
jxmRkX+E9bZKBJW5NzPjGrw2rz99LFIr9pmYdBf0ZFwayPqUoID/OeeQJH1m9jO/Mfns6p3dAeEv
FfVmClDh+riubpeKt9EZ+XuqQY6Gvw+dmkSRHcY+HIatq9cGrDSrBd6OALVJIkHKhz7LKtjgVsdD
bzLx5vZRG5wY7ABPzYCHJkpI/cjPhDEyISf+uzWkJSGjyE8CBw4SY8zc/40yyUdPm7afEvXX0fVc
eUGE0u+MdsUJWS6vcqOo/rLINcgOm+9sxGZMVm9AwLtVl3chImCSpRkW5XuAVOOyod/w8FIB+Nw1
MrVfZ+NwT1clunVCMd9nFYEaJ6bvJTZR2W+QbbQfKDziqwmm8BKCb0l+H0saxbFJSXNv2+onIIP4
1ImJAca4MJapM1x83jQofCUy8o4ZchC6kiXMX6pZPEe0Vw6fFJ6vxKfKHx4jdxrHbcxXwGKXXSF/
VGXhwm8xIh4JyO7eguyJs61OidFJAEcWrKNF120VhLqnsu2tfOsuRjwEgLpvnEjxGXjW+GOc4w71
kxbnJYQ8FvUR+Fw14GDLWKI/LSovZ36GEUoL5EqEarclVDxn4TgeXspwkEAsl2+2jf1r5KCwuYaM
QG8mdqmxTqZu09e5lM/4ZLPT0I39DX96cu6hDL3PMWN45KDpCVhfmZCF3h6AL+aUMYpJUljI5oxU
wGe3BYQZsSMpO60iLSkhnZg3F4YuCRpUxBWnWQUprV3qZ05stuJUerR/UunuYCMJ4F+E+HPQjcfl
buqu+O5Ms38g2WbtEnIUhZvIribtACEaPiw4i3+ivILOt4YFWvm4M+kvwPXe0akb92OseyZJvhV2
v4vCQlaYpjYEWHooorCvVWUlXCIEcaEMURL72DEo6YO7taqwOug6wszowWacCHtqIBOfXT/qjlUT
rh90nkOSje6IZTxXARtdW7a/uRpBZJXdUBwlHsUjXuCeEVhOFvoQNbgdIXGK8FjV0PDZrPKJbeah
NJ9WO/tfWOK+Ycr0t2RIZNuBUuRlIcvvPbLL8MOKZtZyaHN+D83UqI0kfiTpkQEzGkS4sMWyS0oM
SbXhRUol44tdme4JDG2K2COai20fT+oLcYP+jqRGkpUPXbeJePfu8JEPfxxnCJ9RTY7bfkLmtWnT
NbyBXk8T3VcueSCpG9FCLuEvqH7do7SC4okDs97pIltfS2cSlyHKHU4bld7i71r/oPpwXsc1K/eu
1uwPQ9ZWcG/BjINr29ZIAMz7kLJqTVRID35Xu/n6Y60hfSQKv0dP4GuvzJF+VcTvLRVZtmHThZBK
0uKXG8DUUb/ByLfc5m0avJflysvurgYLticQ8yJVcIlCwJnzHQ0MNCDJKv2TTpC7n+OAQMmiWDGY
u7CJwVEM7r5BoDAm7oDPkZuWhwg1feOF+6mAMLbnNihfGReZYD+Uq7n4Auz8VtlxddCDvgLZQiNI
v+3awWbOE+njMNTiq4Zdd15zDnd29KCHk+qqHDyw7nbyBBNcAbufYuyqIOIziF4Ivlv0JmrGGols
FbYcc9D+oje345smqEdIHKsCkAxzFbSYWxBkud5RBJXb1uflIqOyUTFi1cb6ckPGNXsg9wDus2qJ
EahYbrc18TzQi+FXSnIMczHXneLsdiyEnxtaOiwznY7HGyVQD2/LtNfjVnfMjp+msADW2Jo4xHTH
vQlxMyA/5QMyo/MxYjGYH8Z4sZN68X11QEgSWNwBWOc3OLS7fAdfR40POCnm4saBH4/KKl3c4ZwJ
pHh8EoNX3sQy1m8FLt1HbuTInOE3tWaD6Fohqa6QpeLRUOqTMAVREW8aAlQuZx8LYjh7XB/kBHpH
D99SdkC/a2/8PA5VQmPug3OfcM1stGdTtTJ1DYgr6PzKYY1vzINg60leae6ow+iVMTvtMY52LgUe
yQ3NZB8XIrZiDpMiuCysB+ykKGd59NJMPrnjzL2Kwukqk1V3YN0d0Iva7Qip8vSMFzNYGX7HCu8A
j2QBAALOirwgbfQuCIOUf4BFOzLLzliiXlrcwP2OlRUprrE1oXdgg0OktUI7h5N36u4QzdnEg83t
o5/mtdyyyohhjio2D0zMvJlRrkUpxtTNX5CSlgsvOxxRAbpZU6yvlAG/eoQQz8gYuZZX3Ze3vTMG
Xxhc9J4Z+cKEiWprN8vAuiurWn2QaYutV+YVvz7tRjB0mNSmGluWuQYnL4htNrpVC5J33PYLDCcW
4Ud2SiNSbANrYSPqqSn35C133cENM9eDqC2sG7uREVmPV7rvmcZnCBLljcVPbPVExGZxE72xScow
x/ro+pgdRz87Dy0R3zRnTzIEwLqlyb2zq6JIJXEN/TLpcR/RX3it+zNC5XwTNzM//8Ub0G4DWghv
AsPgb5fZo//iDWX77lfKHOik5AdYCIp5UPXzpzs43SO+KFQT2A1T/zQCXD81rqenk13Z6OsFdvqP
VIMQ2Ez/NAF55TDIWcryJ1lOBKj18dqte8bPbXQcogmZpU+6NnCLlMUmssD0m1Si4mIXaGq4/6OT
40XI1eH+yaTDrqe2dY7GaMtkz26u1Z9O8hXfymvu9CuJ3svo75xgXJ8ZVId6l8e1d6lEWXyCroaC
281z9DBFPGGbpoLZiMYKEjc4RTdpfaOPPfOUZ8pvXPO8/vhZpuKo0mtDmCPiua7wiEZx2WKQgNLv
VBjmJ7RFnyIY8BetxXzipZucBKAiw7nervmQBys4wjmBphyp/NEvhPzqwcJjLRXWE6uaHjFWHj9n
EIx3Iffr1g0twI+iWZHN2n0TPpDdNX2l02xhqqBleRugeaO9ytfc2+KCrrpD1y/hu9O3HtRTbSNw
vPZfESJL/rmNuuWe5Q0BzHk77KMyJIMlrsgNq2ZDjIuHPvhoXL85k809H7gsJyQGDgErGNmTFL6s
2gT2/GBTeRxk3L8ijMleHMsNLm6PpL6wPfe41vOR6m25963OfQNBrVYMY1N+cVq9kufkZ/0hWNwG
7a+H7o6nvcwOsz+Pp3mp9D5fHPMyVw7Ck4wCvrOJ56uFudesEzB8aS8mzin8bGcA4xu2QWgS13it
L1FTyCO8O96RNBtLCTfdjc7kVbknbp+vfMqyz8DqgGbmjreLOFQbBP9WcGPLsAfBQRw6bHGo7E4y
VEP+xClZ3dbkDO8mVcQcEWDzfO56kAEbz4vjPYlgwVtL1g5rskxuPSASqOu9KGEkxmIC6+JDTfzA
DjGOIQeh+sJBE+/NQsphH3jVxZeWezQ4QQsuNH9HanP9FUmFxTfU3X2MaWGlwmt7sZd9bcQhL5vh
Drm2fmxSkutCIrMQAGWEoOs4pbIcwzzc0IWgIewHeNHEwq7enqBP6uuUBDqyElt5tofUPLq6+bVm
irSqMAaqjIrkphpDhJVe5N+7ta5+GsSxHQyVvuBu5qJ/hWdMfAcZ8ZQXgFpIPCT4G3wFSy+X5/OE
dLvwjnMzxb/9pmifWMIMfPgeonMCcKrh4kw473FYdXa8G1xpvqu+o3FxqGo4JzE3bHpVlIfJCpbf
4eRX91opXKsiEOZBh2xINjk6TXYrq+w/7TnvKZhLeOxOPXiv/UBP6PdoTg8l0S2/07KJHCJMDQlg
RCa00CEsGhQe45WavPcZi09zMT77cFVPFOOgkHNbpAlGDlRvhrZppzwQijs9Qikm7Ovd7zrn0kjC
QuvGGfaim2Swny3rgyVoeHAN7HBHyvmSp1Z2muk/WFhauDOuGbRTj44TZ4+D+GvJ6Q2coVmOfeg5
L/MQFpCOrUCUu2Dge54Dx3lVUYOkYZjjmXFUXD5kaD8/BKoCPMilbn8sc/qj19lwX81B2J+m3uLF
CUt/lD/6xtQCQirbk2QM5PRQ+MZK7xfBjsX0Jv7ZANLYRYE9HRadlStS2YlVM+XAsmWPh7IBFN7e
mTxCD0OWkr9LcnF/jWXWMzHrzJ8ZBTNhth57i8Ji01BXhOPJ3MLJi1v8PBssKbo21h0XYPd7dKzy
gaiCLulT09KCrZN769L6E+e79Olpqqrp1NIkPdYG/1BYRes2zJbq91oMakm4euOTk9eXEl3FBlBA
fnT8moMCaRWZpsxQJop16N7BGH31k72QtBHStG2HcMF5YwKrR9ppB+sjqe/jW4fi49iOeLEelr5c
9m0O/Cmg35JRMyMTrKuHesmB6XMgjRZYhA0ZPeOXD5cW+ZgcVvuchRG5HV09Wx8wTbq3qB7uFLsA
/HEOHhUvLN6KDE5838NjF/9J3ZntRo6sV/dVDN+zESQjOFzYwJ/JnDOVmkrTDVFVkjjPM5/+X6y2
j7vKp7vtSwOngdPVKkmZSQYj9rf32jMtPCO1ZK9u0pR7LejQC23tAcALgXu0h2nPntmdkDE0dtuc
kzF4DFZ27jvy5Bwnc+KjvvWmZRTXE+cJLwztwCX15HgwHmJSBBmRH9B6Wm9ojAkYmNTuqffiNQhX
cSuY97rddUdEP0YGPKa2Nczkiy/b6VxENpATY24xPrmNiellxvrOFkB10Y2oXf3V79jZMYip/U2X
aMXJLXrq37ByvtkhAxhyVp/4pIdtxfD1idqujo0VIQdsz/FxdMP6AvvJuqEpakEsQN7o83e7cMSj
agi7bBuCrdfUHTD7jM1TS3YiOmtO3j41hOeOFa0FrwB0lxIDMymM25h9xPiWKydAhLU73MTU7ZJy
4zxkIXcNjOVmYMSS14jUl1e3QG8QU+2UJ88yqmwebcqz+xXWkoHg56IE+TIS1S40e4TLil6mkDqa
gtFxlGriy1TJzqv6sIQoHvbyhOOKL+Bgb91OcsgeeeLS6WLh1EXKGooAMxC46ICe1Qqnt17ijT21
bUFzRhGyqVqFTjJEG1LKY3lmZwIBuWprlplR2hy6+EwdxKcwS/6OqvbPFHMllWJDSc+NbS0otD+Q
yKpCgpow3Q/HsjHHY3JX+2kmOrnkgbEzFJ1feIZfTzd2ov0dIflnxuCi1luOa4BacyEN2g7q/08/
G4Yj6KRi/upg37lErtntGOrE3ozo6kU6NUKFmXb3mp9I5uqdJv6G8vYDVPrTtMCy0QyWo4ckOGWL
X6YFg9PVeMEiTE0LHQWNSxvmvQ32nN6GMrN2HMBRLClxoVrF7rWRDKfVzx1SAViHzVIqzqZ+xDrP
O7RsiWXKEQFreURPZaSYPqwLFjEgM8KmPsaFN+D8DR/yv78E8L3QgA2QwDx7rV8xjaGtQm20EMNn
Zt4EpURuo4G6UTR99zPiOY/lQgrk4eVyFYGYEt9IHclmWxMlrzdD3SExcWypYiBJECUPWOdpVsZ9
7Rs7FRqZ5smkqcbbYga5SXlabGrnP4yXbn9/u//YXq//zA/kKmDrJG1wxAsuW7nyl08Bq76OHi9T
+FZ+QrKrDpHy4bAaYt33CIwbBso65ShBwmcU5hScboJUX956bRzgvyQZVv1aG3tP//EpaFQ7pX/D
9v1nvyQYUNCm4CUMnd/z50vVpGBJ2UTViF8wFN/5pmYVp6wP+L3Ye9y14RB9uEnLuClOZt7kH1cF
w2muE6Oi224TEsVGsbJrsoDjpGb3b+iI5s94RMDQusF7p7idDNxMREJ//g1L4HIM9RlfGzLlGoCg
lTpvaVDBpNAm7vCv0JT01BuWPM8lMIwAH15hhPFNMFlFeFLE0tU+TSk9XtdGGMHmzDmcwehpIGUp
rLqktJexEJIADSZDOxlPSvkWDtk6tUrksDiR24oNNCGrjDMHm+rK2WlOQSVPzYX0ydEpxtNvIrou
UBZjPRLB/FqGgzPcDU1oPboj/gr4bGCu/u4a+xnouLw5ppIctuC5GtJynV8YlQwuwtInq7Rqu9Tt
739fVBujiSEblGiQNzwXlsraiHkMwMV6sg4Ee+b0xs3DEXc6Rdc66seYsD1Mq5x7CWAJt5Ffjfp0
yqIKBsSqxe3vXP767jB+JkUuv7mk9sehS9kmdmX9CqKdma1kNnMpQh/hGN5okcPprGujmeZItn3F
BgeaNC9N3XImrKPImE4zJUm0tIqc/y85d14ZYDTRziUVjBarKwk2lnxdfBLW5MhtZgmFWY1rqvEY
3zN9crKAv2qMeD7Y5OWClhmn7mLna2llyXxAOIpfmFGI6fGvX+zPzwPbELDSWUbkchkTzhS/fErh
oE+TJBmwkGny5RAAOCUa00MmsvJoRTWSBhU4bIdka2zoFsmav7mJjJ/XIn4D3mTIn0pAplVArn8B
t87hqKac4pPVHEYNuMJAl+yDZ0zB69+nUrzNtjy4vgxfIq1oR/qD62Vl1XFAqlCVxBJLFUnPQF8m
hpMit1JiMnRvecxznAO07x8w7PjVBgy13OFSTmEmcl6PVrmaNcAMGRXW5HzQWnd//e4av769TNhN
3XF0XVkmMFzT+HmFUKEVCN9q3zlcVRfEojxd05jMb4/I4V44CHf+KtJt8+gT1P9aCvopANTVib8R
DkGIzeDmmHcLYblXAjemh181fjCoWJwYi+nqwe2m+GR1ObeN8FVOrjs3FjKYGIgFjQ4ZToyqGOIn
HG7QHnKMkBN33SZzy/pe+pznfjdxUCoQfBT/7NGy8G7/6wFvQ2JYGOWWYUMO1xW2hZ9fcarR/aKK
9J2cD6NBk8ENx6CiWeQ/XAn52kE967dcYwX9IMEYETVAOuZYwckM1kA4bv76I/jFn7D8Qo7hKt0E
iatbhmn/suPJpIzYB03LWsHj/FDAznjADJzb0HXILnoj9tkvkIZ0htFt6kebQU2Of6ZTJSJf2LV4
egZm7fEKbKn7mYdO3G7iTFg3i6Nbx2KZZJ91pJi2qrLKLl1PzPtBDM7IEXGZ0bLQlK9G2ahHvNp0
Zk5CIED++FMNyy3zBtGT+pmCPuq9QAM2sW18jUuE9B6N2ZQQ0zLxgzajoFOG3pTpTYk5vfEpIgHM
GO2ygr5PNsY5gmPKuSLkWw5yWmesIu2Lmxd8Myq9kKINQH3BPre7am8Cyd3SowaFYFB+528Kh0M5
k1q/GDdmnFJMnduZKw/5FC9uAc1IzsR49C+NO/GdVMHxbZXENTbvPnMvqSgtcJ2Gnrobk76Png1e
Sjy65N3ViH51TMx+fLD/K7vQY5Hxv79swPjTnozlB31H4K1hI7bNv//4Jlzjizvnp3/Z5Ph0p7vu
o57uP5oubX9UbPzHV/5P/+O/fPz4Lo9T+fFv//q9gI2zfLcgKn7y/SwbjD8vv1h1afC1jr5iDfrx
zQ7v//avy9/43ShkOPh6sOIwfdGFkpbzD6OQYfzGlE5fLEJS59gh+C//6ROSv3GTKu5YQ7LJAnj+
D5+Q1H8zTE4oLvcPGeWlL+M/X/h/LAO8Z3+6LNBR8Mu6wAMGCY5DBxlzoA3yl5VQDtjYKCcjiBQE
8bU3OYYrjawqg+FC7OwqBBQ6Na2jrWcCz2yUUsjray7ajGkhtY3PlkMV+KbHIXFTgwkhB4W2knuc
KXV/HRvt/EKehDG5goyBIJ70dHw6/LG9TkZFShSATe0eytSv7nFCUxfkRgH8GN8pjRjWIBztTlM2
pLqRET45pYK8H+husEymi7Oj0vl0YF+OT3E4+efWn/mxLGCJj0hW2pT28niG4uF/GDqbHvQK5D4S
9eG2HvJn2EdbYasrvuBrqNoXCLmrcXAumgopBaPuJ2u8oadYmomeqrSNQRk3RuRNWC7cYTaYjb7n
6xhvxSalmaMSh8phIIZxyWxvaTk2vynjCR4t4poIjQtKhpdjqaGadoNxeN+I8mvV2je+NkCMjE9l
5X4RyXgHX4d7nhVtJoy16mw0S8BRDUXQwDnWgiEuQ5KKjiT6W6vARhsOHYH8btIIOsvZw3O/BhCx
sjvzJbCL7ZRnh9ZxS32rVSVD5Hk/RtRfIiCuDdTUD3L8AcDT7CkKYuaS9R2g429EmwCzlJR1DPQm
lhiwrDRjvDCgzz1Kwl4RBIWUo/gd2JBtm6YH3KB3EkgQb+9LbT3FkQAj8grveAue9ihmLK8mieDW
umBu5U0a0aMLdEq2jC9O5TOmbxrGyYF4CO17TCBfemNYG+TOg3zqVxFjjLQIYw8zAa2NietZebfF
vL6y5oRTZnkUfp+yQzVOxRQfmB7eSp96Zp0SOBmhL3ZEqYZVEVn3lkhPNhMH0NirAQWQd46zb6Yh
RheOF9ng7Zpjo6gJitV2jp8EVinGApsxs3nVBr2H5alp5S5wU/O+1d5IY1+KMgl3SfW9doYrCtcq
gJoV8amhUd82Qb0Za3UfA3ruZA3mpXmSLNGyacjQQ06yNTCR8OzyEkdHkXDjZMRLrIMk97HhzHJI
x5vI4EhgOPcONE5t0ez8ex+iFrmz4DzY6a3bi+RLOBDdHifSGn66tyi+Uvj8VrYoN4bQjpaP+a2u
Lp1AyGGiqFZzUj9pfJmh2SGQr+6aFeTn0+lsO/KRMkJwxU58DaIeUMPSJR14UA2xzEtRLinLRoLI
WprNLKAwKX3dUXRSlb8eOliAPMTwqIKLsVL7oMJ8r0f9BT+2h5XAWWGLvhlkxc0akYHV96JMj6HD
PpKzw61djocaAEQhpmxlUZ++or57hTaFBgFTGOnR6DUSFOpzjAF8ZQPTAtyDWnYQAxurtL4hbF2B
A2jdW3OmJ73pzn12HHWwoYZhsGELH6C/sNlwyrtoGk5AR3CnxMh4GgOjoE4/LKoR44mdax+u2nSC
PA78NtCS10nUcsUhAEPjlHpgpvIVJeLrjuQ0hLXVDMNKL7NVAdl7SMpdHuAA6AZGyvI6EEVs4ZIb
BLtGzu36EpXqGsbJdpU8xLr1kLVcf77xhZT52k/qXerz0qkzRf3fA8NZYaBaiCF6dDLr/HbMghuA
phe8XWcBZXbUXI/Y95oN/YERND3Ycg9BYwUVB+Kj2V+ygIWhA68Upp848sGsRCvLaYkasbQDPtCz
O0VXN3ZOVFbyUy9TOpzI6l+NpgLVghMixDCiixO7EkKmjIZlfMDWyMeTWPsaEx10F0hFDjvhPCUa
afYdbr4KSnqhvs21k7JS8ZJcQUeeVV8ENdljHB2BGV+EXh3N2s3WdvJRJ1b5XJq1xcodbLF+eAiv
Z18wWF3QJVF4yJTCQTc/iKC9hDJYI7GNOKXAkg3HqS+4nPJqLTu1xfSzHqf6TqTm5+wUWzWRheex
Nu4ny7w2dDCPjYPFaXy2k3brZgUgmHA42511MAVqcUgRWTGANdd5bY3r7HzNPpJduitkdV6WI2Bk
nkoq44D7Bp/rmnA20SH7fWzIYeYRxqZbJWB+kTdYgWpf1XbFoAcbwqx9jv4FevNRzva+c+JzbDID
6Yv60Ck+dnO8GUS4BYSWXEd/ejMa6hDg36wYWd8OJEkD2YGbm++j8gXO5PjdpiVYFg8Og7DBjU5+
Ii5Vq5Gb9cmDrFywjc7RHouRBRHjekKj9CL52e3QuwDTMdW1o9W+hNjUno3a7sDI1Ng7Vow43Dsz
jekTbQtGuFQP6/U7Acb6aZzd9FlguMPL2StFBLSiQJXwiP2G3bB5Jhmhvk1LJ8aKLd8UeRwp87Oi
RXBhzrTcjZmo1NUH2vZUDjXKQjpMc71qQgPfkpv1JLwzG0aWn4bNN7dmJGB2jUo9myM8oOMJsHbs
10axCasAoFcKOZJu1NIdzjJp42EzjiL5aMj0NmujHOtzM0hfEGXreBN6MbG6kBPrw3ORyuwDL/Xw
3TZrEd5wILa0t4Lic2PNYa/fAZyF25PYWtntQkcSIrXrwnf2eP9BiFKsTtEq//j1iRAs02ar5dWy
Q4LbjmeSmnCUFkXmIslHD58nnjyy8HBuEpFbzaFo7cS56HmmwB7DobtLO+ggnp9w9oaZrzlyFZJj
H6HVJJO2Nxlm6gQancjaEYfg9A/xHLdF2LrCv5mbtrC8rBaa3IxBHPqeZkFcWDft0Ligq/qJwGSd
KDZijr3c7PQMdhgCfEoTGaAIau7Ju2aPfHbYepA+hj30DaM4JjiOjZXp+qlz7gHURetFkrE2va4X
w80whvDyXL3kONk6bdvs7L6J/Sujhtp6SSKOcWtSRQ4aGk/wftPQLY9Tr9fb4jahDyJYZ42K6JOk
aZVVpLUwJlqkHl4geIyM6KKq6T2uAMlzOCCptJ76xAo3c1R0mTfl7B1hBBXscVIEcorKXXfS19KA
jrgHcrtUA9KHisZLhDla1bBVhMf9I4YtJq35U5emlV0HR8zBng9/abHgXDocZp2j5nqk3uCoMSTt
rqXbmV98PEnYfMq6zLcljCeetQPfCsK1P1kQkX3uGMvRIkyQfrTgM3PfxnDQOCp8TTPFCNdHFtex
SowdMBAHlyiAJNqvuWZnqMi014ut8mVxbB0aXld5VUz5xgIyUp7MeYqfgRWXmCF5uNR7hcX+Ge2x
P/vV0M8rw6XVhJk8fkJ2oLFc2QHv8nbq6b9ezWPbn8qykFTasnNnMREYGNZtnVXqoLmiS9caJjiY
yMSDOJ1riXyr81hSPBr0zJKEmCCPpTnIOzPurVM3lrgQwV5Z54EbExORT0crPhYQpNhBuiRhioFn
YRUY9cwGplsAQCoqQx7lbHv5k8zMOSaPNo1ZJgEEqLshxF1ietRkrBrXbN6mjggbvid/GNhhxBgs
nNhPbI+Hjy43gEvY4vTAe11UgxAMoUW8KeX9rOxFIJ+L96yp+m+dOapoXXUdVlGz8dU5crvyo6kC
umN6eisX0CusLE8GFcAC46EiwLHRCRYGnohD8ZAok08ppM5jj3SqyHSb7JPmYBioS8iIi+Ly8mad
eI7XxIPxTZUF3qnAH6LBKwc9OvZJ0JyoXGnSDZ2UhM+yAtvDzpFKu5uMbI62fVAEr8p+CrhC1oDO
uvc2wvFyo8Kou0v62sTnEqTsqhwrcL9LKkIAopMhu4KubjMIn4PxhCGtRliIbZ7OWH8I1/IGWw92
SerRLFrG8sagGCvB4Cy/O7nT1KBnMMHsMh/T82oQKPrMsx1xCCuEXwgbWfsyCW3hF0wD661LeSsn
eMf8xHlvvkt6b1pPA/QA/cdU8aaVttN5LM1knGQSYlCKBLNoL0Xh/QyGEnC3WfbGtHUVfCUqjfGd
r0r6s9kk0PyCJQtc2H3RyBFz2Jw038cm76yVPXR8fG1l9XS1krcALGwZPJKEyznJxAKJkVen+NxO
03tQwhhL6hQqy6qoXJJRoT0vpA48ojESdpwsostQpF6T48xbkUiUx740IfOrHPPuumIGuZ1Km9S9
RUp49GDsVXehH2kt+lQcvlVW7b7rWllwL8R2Sfvw5NTDOmYCWmN7B82wpQhovMcuR6Kxdbqv2jQQ
siy5kUmZji1+b06Bob0JQ784FGlNkmX2DRjoY2LUWEkcBevYznrUo8ZsZrmZRVHBU8n1sISr5ubX
srBUt24sJjDE12vcEq6L4vq7dPi/EnT+VK35o1jz7//XWk0NgS7858LOw5LM+pf/h0r4/Sdx58df
+13dMZ3fqJoE9oYLhJGBXOSV32NguvWbBBnJsmHoZLr+Ie1oyD66YRtUai36jsOU7x/ajkYZqutQ
gWULIWyUUb7dL2LOX4k7Olr9T+rOIhPxPF2UVkWpoimW1/vHkbaMGi6j3jDYd+iZ4QUCrqsy0oba
dWm33asxSjyWUMYbGzq0mJNqbbIS83QKVFPeEK60JLXLXUWsoSTsuEaqmnD7m2k430hJWPFuqNBh
XOqt28C/T6Ss+3Mei7TaAL9yayxuVrxLSGpiex9K2hC4gDsWaggcQ/9gzcKgwoCHt9msbc1YJspt
NTVfU10Hw7JKM4ZzDjtsBotLJfDIU52J1JsgmVK666XxNNghwDiKc1flT+MVIW6kcWjOpd8z1M2S
9stgl3RkVUht43p0pjnljJul9S4h4h0/CENTyT0uvDL71miNfbeYh8Sd6iy5NMhXJKLJz9i5Z6CP
UMMOnrPYp/iDnMduspHRvah3isRz+yFPv2VBW+Ktw+AzM/kAs5YdYivq3UtftLXhmf1s29OF7bGK
afOCoIEFbSSRE9zoTtWx2vDyiukV/5sGw3+kivnDdEKXaSt5+yb6msKuqTxMfAOIaznrrg8facob
Y5+ElU48Ww+hVFOkFjU3EdtGMvQoONphMcQ7n/BY2m6vd8XcfEyAE+ljGakakNRnQU3UkGeEg57G
St2SG16TjIvCEf/MXMz7OOAj+RypcWVomc+6tvULHdAj+B+mWEDA9NINrvnAeN5aM9ewaAdol6Uz
xFJZUcpyANrhYzytMjA0V4rGC/Omd3N3ftE6emHN9YjNbPQPwIf05o3Fv/FfZpbQ6gngS1Hc2lW+
GVK32s1N9LjUyp2IGCVPYE+oPBpwx4CjeZGTVb7rReKPBOH6F07OpedDOPxx4QLdTQoQCiOcOGgK
i9cyIAUFh2ehZTPcxDpT2Oazyf6te62MhLOvMqC9cuNFg/AatsbxyulKScGLzURBjQTB3OwxpSpo
kQMI5sb9DBdeg4nCh6qxAwpxva1sjRSmR/c41GOV8OuMOtBhfJex9VoBeYoPLNw1fe6ZO0TiJhlx
wd4OmuvTCxBwEGF0ZEWcHYC8tD7IVrOKVP6dUYHf+jhlEmXcJLFbzNfUKBPj2fad7jVJJ2NTob3i
RmunjKIwkuVbbi7/lS81sKx2JlqgNKC9ALMNqovLBM86Cj0q6JgTdd/e03XDFnsVollQCgIognsW
n7PUXiA2NP03oF7u8O5IjsUHYWWa2mtlOkTwUYB3fNZCJMVW17rIP6LGxPEmFFMHSX000fOvEBOK
dj9rTXYvTRkna2g1vs5VV9HtBqyAlFbX0AYjeluOa/AL2SKyaMWrRgw89OJk8fKHTEDmm5LalyOW
HrZDs8v7yRyPqAvgtoQDGhxNe8tEWdvIIqvokLDbwt0ECBJrw+1SDHedFp+pHoI5AwgnMU/AIrN5
34IrQAryC4jtoiRQtjGGInvpIcDQRVS7yQlXbn9LCkkjlUgZG6mxUuLhTkmOvBCAmD/8Qlon3SKg
1XfR8F4YTr/BNmndZ6HzMvtquidwI81DxItGgMERuR2MJtlliWZtSPH0WAMqlk5+EWyDsy2Kg11F
OjxGAHiRFfGbZVrTEK1CCltFmRZ9Z79JM4Lsg2vL94RM0kSbdDKne0X/zw6YlrmrfJDWaOjZYxBn
w12TJ6bBpLP5tITV1pxM8sW+MJevJfLsl9genGktWt347JkjwVtiqIpVlPxaDdRg2GROqz8G5gy1
gDBL8Cla034hZmelHJskvX/TaG1q6pzSY2dRqkHTqXqS1jDSOuqTcAizdIxXRsEkq+3BqnlUwVVX
MFb2xhp8J9nogsaEVd6Y40dX91/a2kKS4wydv8hcVI/c/AZS2gJMgOijJYduwZE6ae/eRMStPJJp
cAKwAFzSuvHfBpj7+jkt2mHTdym7LqJ28dWuYhtFJxwPVuYmbw0iGebTwum2vcOLwhElJMmonHEg
8RmM73ml6+W+NGhZ49DoBF7JgKLiyCvlfarhEGp1O3yh176/BL2j7YSvy0eOs/VrLYaO8aNlkZ6x
o3v25YRE0xFR1daOk8PunpTKI2OACn3UHXCkNlqyr6FvYrrNlo7CWk0nDBYW/w7z2mhRtSnlrfbd
lIujOQj1pdajbxJK7FEfg3MSMohFWFHtk16WkqteyIstu2syOekj3cEztV99ve7qOfQwUrRrQnrn
FprTMmit7zqSeid3XnYBIEyyV6Y89tH4keSBMOK1eVFcBfQLz0i04NWNemqVASxvKtwUn+lsCNIq
VUy3ESdFeTeyjU0O5VQgZkjehTWgPFq1RByd07n7DKL46trRIa8q/9XXjVt7SJoHPMWoElEtnysN
4DHocIKcLWETmmHikBZHoMOZ+PQBCK7A2p5kjV1Nr2T4pBHdXrVBQ+lAhl0h6NkpNM2xIgmB9kQa
mrUH2HUF2o/98zz4jyPjmi0PvSX8EPUIi8WEXbLbuUlcnMoh3+Z5TT6Y07QqD6VRL2eYkslqF7VX
8n3jif2Ns2dBhWM3x9ouywL1xA5Is94ox+mDd8A/OmI2VJV7Ajhw2UC8zAt2hJIcP4Z+k4ItB2dk
Yab3FJbAzMOY3JUlht/aXU5JbNT2WcCG5F6fxWC/Elfqv4W0iZReM4XTPoppGkBHF55W6p9l0EXT
llUu+6BOMLpxOotmQC1+zYD+b/UCLklko/3gfQ+qE2eziGpOV/d6Ec0YtVTIAtMR081tUV3SkfSD
okN0iyG+ZdQwJmfAnc4Lt4Y2bWLNVLuCKBpJafLXAATb7onelkg7pOWybHcQ8qx1pwO9QkGbpu9j
SJXSyu2jor1S9wRVvS6r72rMiVFG9bSescO/yQKvNpZcw2WUREIlJtlFdUx5NSCHky93bH8tCZtw
Dk0BJ9acN89+SySW/EmLfDufOatWwRY2dn6eqGAAbTLlOxCUBWhhzWYwpg/9xk80DcRhZqQVsxlW
0ZU1BMN2nI0OucpkLOTDKS8j6HBozcnw7sZJ/gB7I391EpW8TFovX9CD23uo94VOqJIxGTKj8+yg
je8x8eVbGpPeYV4LWttrcsqxcC4lwt+FdgIsGc6cvmfYUHddApmIFDVwVJfaGqNgRFn3UMSUFROk
C5rovh9oBEOP1bf+kGVfDEXvE44e/Tm0yy8QxFP2xI7YFfHcfxiqKpnr2B/04yQ7IDPILwphqQxt
DFVJf8/moOERGmEwraBBr62mcm6N3A8PEF+CC5UUXKgOtGj8lf4lKZqPKFWxhizXuh6UtuqeGHph
HpvGQnDuuuxZmngmC0z0ux582LeBreM+nBxus4ZZ7JdGoYDIJstviqGTb8C50scmzlCKOHog31AD
au/g+7EftfMpvEosmjTgxDD8gAGRwKLnQ9HjKNyczRjQhLWKjc88otGaBkuo5Q1xgw1xPPKbSWTj
G1PUM66NZEi7jVEO1qFMZrYKeY0i62qGPNRmVsf0FTokEitI99oRsTKm3JTKlF3TMpXJ4jBxuSJL
CJtOgEloJD4JcKhWn8rCi29U3YB9lxmOPcv6jeiO4c1A2/D9xcKCxtrk5VdmeNlRz5mGW7PfIWNS
7LkJTOZilVZX/R0cnDD0BmsO2Mg1t8ws5U2fwd/SRQICLoX4i1Ctbojec21D4FIrsr49ja+Qp1ed
0VUU5HZ5dLSMWWA9ETVXolnbIKCBrHe01sSYuLqSIjJ9HCCp1xpcdAdHNQF9I0093w5ngPbYhC+U
aEcp6jZpfc+edMJ2ojI5+nHFDjduZyeP44xiBM449MsT9C97D6LHvK80Me2JvMn42Ne0T3qtks2X
oQSBsiIfQ6EK4Ae17mwdlnQTJvr43DXTpTbywl+RhCCD09BHSQKJZjE2LuqWeIy2qwIJP9EYBB1P
SdHdOiy+ByjN8RmXafDNJmzdHKhNNewN/Qa4eqVioEJqh5UK1oGxjih2odsipnP9pAqFqc9son7r
2l3yCu+UrV9q1Y8YHhd3FLtFVHclPqXTZlRz+fEBtL35HCBEfetjnZlyG/cvNZ7tayfdjCkow1ds
qTAE6zbUrh1hgqvDui7XNAi4zwsPnH3rQLZ14kBwxTbneyFK3SYGPeWwZTDFTWQm9o1byOGrzkZy
M0Hq+t4XBZErOOdiUfb8+poKqz/QDyDPWKHzx9xx81fbCdhEl7LNitVYtuV9WdIrUOU015PYFm8W
8uNCOLAOArgabVLV7L/Lsq08HZ7Zg2PWw52gmyRZScTQ1hsNmGwFZIdN1wq5K3AwsVzgUEh6YoUm
3r29ZA72LBOn3nJFlG9KdOIwST/5PuV2fK4AXx3bphh2pUYXwCBydawsWDIetl2ih4R86rafHoDo
xR9WG9ObhvP9VBVcjoRy/O8qsJpVq5qQLOyY3OssjDxxom5YuRyR7pgRpVxkY/O1cEsqDnzhb43R
bTa4SA/KEt0ZWF1wzF2VoLTzFlDLlVYPjsz8t7bFFGaUNafsoYvOIWOP5bCWTGitMGQMDMCL63fV
RGZME3SmzDc4H9nJ0pqSMR2VRZVZPDQz25UVketi65pxZG1Zw9EQK3L1O0Jc0VEnOL7Wu0jV7GXr
9EnOzcDcbubJTH9Q4dkZB0HW8Ey/AwTaPOeV3Vhrq5gGtu5dkEiw3sHM30B4pczHKqgP41AGMZ6Y
+YGEDGjbCD/TanSEtW/ZLxHvNDAAE90a+6/ouvKlG5vhS0nThFrLUSljE1S686TnM1TOPB4pWOtU
6Z6mGfD1t5kotLuPK3b3A03f5kHKpBq3gtMd85wqfk8b8uq+aIbbPpcK4krlfGIR6F+bKBXNCSdz
F18LfOPLuX+cxTI7R4uf/G9It9r0mNGBRmmZweAxAbP8rNV5eUzYzN6idvi7KhotiqQNsnkHU1Ug
E0QdTPsB9wSN0QyktHWGlylDB2fQQtljnR/xK4FjHSqGfnmXi3gDSdNNdvVMT57rNwzUi0q9Y/ms
dn5SMBSMDbJXa7fNsD3R1eElWio+LDww+EsA/Yx0pg3rhp7IZMvBdKY+IGP3fiiRdbktHINIUFuT
XdWCCiMcj0yQRYo2PUyEOhw9UVZfRsxQzipvaboh90gdWRZl37tWV8cGPjOWHusBlDjzrG7Qvosm
I8U/0bmbzeb4EMaRPLM1NT1EKXsNu1vcaDHJLz2d8x0iO75kEq6XTpPjg00vBLQ+kyMYeJNXi+We
EtBgqtc1dTXcy7qZ3EyAMDdZPZcbnq0xYS3HDTYzGS/mwxXdHC7aor8u4ijaqgJvukUaZx3hN3I3
oFiIH3DYSm8tjUjdeqQ7QFx020cOTBgpU6ctSHMdCZrNpLkwlSO2QZ5NT0gcgUMQCGs9FVCd6lZs
IjTzoaZJMLjVAPNxYuPKGjL4CUkorQ8aD7r8G5RcbDeJqiuS+My/lnEdZRzFU+SwfOwZKYUxBUB0
2fsvLe7Nmn6BiqqJnZH1YeeCa8rDYIcsn6jbhmO4PPg21czruB84wsC5cv1TCIx03kCl46eGrbLP
Cs7L5xC3sfs2OkyHsDS0LE6bojHJfPZ+Zt9yZpDxF+AlVosAH0fNQRb4ZrchPeTOxedE698pn8T0
NuW8wOhwYKHczm3CTwXZpN6Z1s1k1KkxZgrL03kVmXkW98ROONMyA2HK5pI+MXx948PRn1c9mR3z
jmh+me7Bn2jdhp/dbi17dvVN0PXtie6HFp9JxqPmvhoY026jxMj8neBughTVYBY61Qm0oL2CABz+
f/bOrDduJdvSf6Vwn5tuBocg+dAvOadSY2q0XghJljkPwZn89f3RPnVLkl0WDhoXuN1oFOrgDJaY
ySG4Y++1vrWjM5Q5B3LBRbslPYs2JDZ+NHNHZpAcvNZ0UqxcvmiwpT04dnv4yRkmQMZL48KEMj1u
Y9fRtU0S6nm2a2pD0y7jqPRwnlDDmBDFaqPYedYg/dNUH3BNV2yg9FupC8myS9oPcpgqtsi7ddgf
XnrTwHGnZqI7+z8g3LgKjrK/IOTcqhZB4gR7P0TVDOGmKy/sUcHAYcSaaEyJLPeud23H29jwdU/p
ZsWPBbQDRDICSVVN0b7BEWTNUF3n6LWFs4xLnhgKwJBOrOMc0dTCxYBlvoyKrl62hnEeACEyCtLX
U7+nwxmURzrJ0NNr11yl7VwGjuXWwQJcrUmlqXfM1+CQFW5zJEsw33CfPbgTwbEkeRt4jYJu505m
9TVn4sYouJB3GXQpJp9JOODhj+mG0FlBo4KrniDHb8ofbgeckuuuch+4CWF4kAXEZLEBNyLhmdse
3FUKMeS90BwWimgVzgTMVkgschmm4X01UYQQ6E2EnCJatm/w+TXWlK1VGITbOdGIaT4gd7QKbN0h
qSRJv8XVKNeNy9CstCe+eIYdXnhNu6Y5Li7tGklXB5pnWgFyxQpZVqO3t+sOJXQEi4oWC6mbo2V5
azcX0VNthu7G5pwRy1QLyLZO2Jn62VRN8S5MnYNGgtsuNotsbcGImF2RRybjTxE6MVR4LPtXgeuL
bacHyV72Vr0Px9K4adAEfUcZGYLCFDBMWRzTy3RyeZ8R3rFwy6I9E22rvlq6aJYoL7BLYD6Ab8Xh
HntSinchBu1VxnN2CCICktzcI8/cZmy9kFGCl6kU8jmMu9NuGtI7GLnBfVdqcsUuxHkx/dh51rOI
BiZn98GpqUW6Ooyux5FoSTGI7lyIdFxXzIqWdM/ydWYSkmR2iGtcLag23CXWhuiSe0miSbyFCgGw
vMIdvRwNLzhqrSx3tYxerSSX+wj8gEl7cZF0DnGdIaI5XIdrW0U6bdEOncXgf7e6Pp5Nv+5zYbvx
MqNLrozsGxwWSbPZKlcEI923gBAWwrHECm2gu9Ia5R86pyovnWx4otQHTp92NEB4GBeFnQSXoNvd
lSQqrMHz0F5Rlz1nPMgzZIk30hBfIjeHGyowtQuQNA9TQRbtGi5Esy6jUl0nTdTPSqchPU7FeCVa
RLU4BvX1pPXlPmsDnHToB4ADASyD4Iw+3UT8FmYafAyvqvDG9mKbhHX51CX6keCeI/GLt9AwiIhg
wms1xYOG+OYQZ3IHAznYqYT7Kjb7r7lADBe144k/dAQFmBaElrC0iP3Km0M3VMVZlrvDibBp/vTU
u3tlaOyHSh5GEdli6yGoOI/6ZhMoV5Bm1VDiOa4xN4TBBEkl271jVi9RxRxL0fI6cZSjZjHVrkgZ
mBiNl250koWYBXjbjunaKujEsOpkgI61lg+sq93XtiT+Ju38fZRURGi38UxCVBZQASeud41XQJ01
CFULy5ReI8N7WrLC7lFKd+YF7s3EWoVmY2fsrMBPsKODICh4XnrEghJdoO/Lc1Ny25agNXaemY2r
qUvvSz3mPVv54lZPkX3QrMlWzJnykzm7YzFmcI2Vnd9WgXwIKu5MAscG9Lo5S7oj7jNjssgLAQEE
+GFgiQV+htCKXLM1O9t78D0vhQwV2UOSrZuFZYf6IFuDXbZPrbzVvnn+gIjbQH5Q9g6pKWFxi4Y3
2Q0tc6+loKuHTbo2TmBfQadBlXE/JSn14NDWm8ghcXdKYhCQocy+EstAfrxGMkvQAe0rY6ZubChj
+8qs637b4OecFmZQDogXxuAbG1TqDwxIiwF2WMhiWHIfs7SfoO0TC9/NT9vEV3eiKgXhWbSxY6g6
S95E+c4BPQ3EwtGGtR7YkuW+3XYRbAU3bBB8MSkcocb10WmbyfaEVuEFcFrkQnlaX+EJsg9cw/zV
Ak5J4wEVKKrX8NZq2/q0j9PkBqbjPLIgJITc07x/mTvF3zWSrFYIVotbYySSj0hnl14KI6RVlkKa
m3Sz5esKSHhnVckdu3cs+3GgoYx8B13PElENmo4G5dtZh/RhI5kfrjIxPIeG5k2rVqv8eI3kP4IH
Q15WObMQZbHtHcM8GeKquffpqCKhljW04LC8YsCdLxMtcijYaa6Ryth7ZPVG2hMtDUpqEu/YAIkz
w2zwr/sxaMop53ZV0TdY12S699aVyL0rpEQuC5EPvcqaErLD1RSsBLg7shktkEhxCPqhwspPRaKM
lV66L1HcwKNgLOFDCJMqoHZCrLZQ8PzNpVGWzaIaAxrD0g7RFMVyjauI72aJAuQcXj2nxZnYEZWw
zAezQ70o0cECfkLbMRksQXFqdJtyHMdNCIlnl1swv/VGy7/rYxTRgtfHQ1QL7YKlWm4RCzZkSNUa
unMZntCa0FZ4Su2rNyKD31i10Aa8cWrZ0qaa8UwLQzZ2DCyPH0zAKgt6zcyR6CUQDNmwbZIRwS61
urP484HeO/xc4Zo6ygAhcBcSEWo4HxxYkIP6xPGzGGprbhGkICNjOODHJdT3zwd6b6zHsIkSwnQE
PFyh2478aCUk2bCPyyyPyGhJe2dddFAEF4xZ/K8dXEVwe5xUUlBtL7wRgbS7T9x+4r0K4sfxDVor
hmk4P5z284l4Y+zvletReXnROgJkNcdfwIFb2BHiBRIgyaJxQZaVD2go4u4M/Zu41KeSxoOlbH/F
UF0LTwOv1L0z0bSwpH6cm7+lrrn5P7BLvRPgbF+L86fstf7ovPpv6KlyMCD+e+nNGoVq/t5SNf/A
f1qqcA/q+LqlbeqOFFicf4puDAFf2fIk5iigHYaw/mWpsr0v0ExmQQzSNYOfQanzF3rZdr4gj4HV
jDvKm7nNzt9S3bx/rJDusE668/FtgwLD8T44LSejNJoqisUqb3XjAEXnoaSNtYXnap820+idREAl
Dx72+i1iizn2nsyNhQN+owRS4tBML/z2JM+D+PbNKfzNwvLeP/3jg7mWhelyhkzgAP/wwchWAM+f
zjHZQ6kOedPy2jdqGk15Uvkw/dDm//mAv54JVhgHb5lD+KTNW+j9c2fpMOfqITVW6ONa+jhudVKZ
WnP356O8X11AVeismLqOkMl1DEzLXNi3T/eEQod0HCrbyR0AS+O9bGhtRlQwmmncxtB57v2UQYmt
l+31nw/9YWWZj42jVlq2beKd45t++Ia+ayqWsCFYm5NMHoOsSE/o8E8LC94E7zKqp23WyH7jSbIa
NIJ0G+zUrbHN8NyeE08hLxpiXL9+8qnev0F+fir0pyy3Lptq6yP6G6Vn4AEUJJN4MLWNzaXZKYhi
cHO1nFEmufIYkfqLSLX1oRzB2QASC3dSdvp9kmOrsoV3xUwOW0NlOpAmPvl48wV5Y0X+cdI8CaXD
40mBj/7hgrlkgExBlfsrNv4ubjN2FeRwVE9D0Q47Z0zEvZVp2MKgjOlUFsw4vMoOqSfhTJSgnA5/
/jysFh8/Dr121gyeVZv34Yf3rZzQOTOWJ1EydnkQ6TYO66Zr3IUUhXzM3CHdDBk+6T8f9QfR5cNZ
sB3BSoTgz8Do/+HWMRyVkqiqorWBem8Zpx3V2DikV0MKQ50Z9tgvwxxNa1hO4qyy3X6rEZSzQsWK
bc3wakIpAGFhySxPNOx+tzrN1k+u1G/ODLe3IfkArBam8eEjMgSx2ZrLiGaUdK7w+w9roNgdAml/
2OURHROHKLtPLsfHRYMaAfkbLWrUj5bOIvr+cTba0mw9nyqucAi8c8262052Wlz8+fT/5ijWvBb+
sMJ7lAXvj5IjqfKgdydrAgh9MPhNjIS2NbPjnw/zyxlkDucY7MnIQPLgKMz//U3lkUcsHQnKIGQ4
Y3oGYwTftvRTiGdkDm2nFvtGrGXy8s9H/eit13mqWOMxCFNAok61Pnw7CFGeTXPBWhXZpJF6GaLD
sMQQ5pvZ0LLJekFs32imNklHWjUiAMeMXhPu1eO3dF2NyCeN92VHC6hqrhOY3SEzfTxQ7ljE9rJm
AgeDzhrL4zxVBIxhTcOR3U5wyq1kXsR9LK6Ubdag4RqH3HM1+vUpYwwBe54wSYQgGTNkjGDFsG35
Mttaj43inNOIjnNGxa/RH5ZokAzAXdUAeH1BGxKVgAxFc4f5Vp7rGhjQTRfiSuE+oaU9EAdfL9HW
sQ9PoqQg5b110ms2qCm0PkKmjFXet2W3p+SX+dXQ5cGulIDRtqYYEZYD400fGxsfCiTdMb0byEzx
YZ5qkLanhpfHEh4m0cbCqpH5VIoxmWzVvi49/xoTtbpLLbp5UVbl9erPl/N3NxGrkylYM+HIifkF
+OYmSut4MnxQNytnhhAVdCa3mMnlWip8L+aUdudhSkT7nw/6yztkvoUAxBgWESfSNT+sir0PGZIt
NHtOTHjryci8tcpRoBgwof7uMsMqCG2EIwn+Z3xkX9Ww9aikPA7FA3EQY0UYegh2qzRL64RbfNxI
qaWfrL+/OalSCFOSlzjDTWbz/buTGhAzNSBuXInCI4UZ5bAfOukKRSVaS4dyBSWc/vfPqRSs9Iak
MBTeD27RmwsJnCbUgtHii0aRxcAQDF4ZufnGxMK9+/Pl+1jr8dDwcqUikSZHpC56//Uo5tpu6Aru
GSaUq24s1K4PSkngVW+fp0NVf3K8X19nAmANMnje6BZltv3hfkkdWxVtEjqrTDbUO5nrfffaxjOX
0hqYDkOi7sEsV4IOMt7So+47Q7nVsdQ4y4l8u63smSqvjBjdK4Y6ElCtvB73da65zSeP02/ubJcl
0aNeBP4CfOH9qfFrD0F0U+AeUrl32rYRgpcST6AskXr/+Sr87lCUpq4nhGQxNj+sw13X1Z7KA2dF
j5YBJX6wfaxp7pJe6fDJBfjN/YxofH5aHUey5H8o7sfQqBnCxg5jD9s/peU6JxogwYdGFUks1Wl8
gFLRfXLU33xBj1k9Onv2+DZ/eX8uC88jPVabnBVKkHzNCC8CcFWPizYYjO2fz+WvdzSbCdOxXMQH
ApvgBytDOExOiuRYrnJseavY8pu1mtpqa8WpTm+8ST/BTc0f/V19htaCkhDXHxgo/v7DDQ0pPMk8
mckVQc32ptZGeMq8WD+5Q373rcyZ6QIFByiA4b4/gSqCfOpZNZJ6yZhEQxW3NbOwpX/rFUvmPe4n
x+NX/vq9WBVoyMzXi9bdh3syTcgbSY2coDjZaeYqjgb88rmwOm8jmsHLF3lh4hhFRlie1AMtukWL
kBADLoMctLJwsI/Iy0H81cw50tVAR40ROLkrq1EzIaYR9qqWRT1QPXSqMXceo70bCniFtnEs05fI
L6DjRmb/vc6i4iJom9TYKKflhZ2aIcpY5NGtWjAPCiA7E8Z9PkxZ9UjWJtWK5ljZZVFWHoJcu06/
KpD6cmHpwZwnp1fta4hQpiLJLmBoBpi1f/YLqi7mbegQ2V3H6jC3nF6sqhxwimOKuUWqpm4TrvZ3
Jg7+uY+ABGhBN/kJQ/ZGVyTmaXkG0oJECR4mYcXYAYbiGdZY4594UJXmk+iPlzYd0nxpSUxnmzqJ
RqIPs7CacWqI2WKYw7inkyllH9hEDryBpADLPgTDq9Eo/DhhILMnWSJLWQ8t0y62DN19mjBcIpa5
F8Fpm5rYFABsh09ZkeDkrEvXKhYK+AWaA6gH9yFo3XLTTDOhlHTtLIXnpHDwiZC0pm00ODYV02A2
Mz28YkEaqjR7QWivHcuEcLhVoXw+SE+dUy1abDbWxic8HKuQ19kvpPSF36XR9XyvJAqIJYr64Ii2
A2OxochNr6RW3lGxIbWCbUqYMBH1xN3XmWKQTXZgHSz6RDOZGBYGkprAEh3nBa+ytuiaAQ+mNFFL
owEe/JZkPbe5JdqDYUKIXxM+hxqZdRg5s6xkcr2jZ+bKYzog+4MuUoSzmbAwQJckUnNaIxzyTKBy
/8AVRG1G0dkXzJQzmss0jOGpcG35g05JPtUy9s32vHUL8LieVjk3sZ5rJaKRxHXPejcr9jBZw28I
1BGVxIXp76eml+OaeUS+Z4IPZ4DpZnDVycm44UAEWA11Vdz1Qz4dua9R5/gkJLwi/vXaLVGlfFoD
9S7OHRehu0Qfl35SacyL4YfFixaPLhC669K1Pi6W0WAzkBHCWClYzVuVS1Iv3dw4a6WGb8DFY2nq
Pe1xnzFqlVr7Py/Vv7ZFKOQ8Z3aeob5kgzvDyN4UOuCmFHPIwgBtpoU5elpUD+R/TKBOgFJkjV1u
WmsmnUgtX5V15V14VuFcGFxwRsltf1oKbfykyvz1VcXjLNnNUqFQhdkfXlVgENxeywQB2y6bCubt
yaXmKibooZd+0sH/gMikAUO7m54UX94TDkKND8fyyGNoLaeBC+eb+QFKzoRYVTUbo6uG61EiWMOh
la+6GIesqCJtzb6jYOCE7gEdS0i2wMhC5Vr55s8X5tciwbLpi867Xp0SaHYrvr0uUYo8TcToQJGE
NgBDZteUKUttQ95KswA5mt8xfOo/uRl/NHTe343zAICDsmYZEFo/vOR09MtT0vWSwEsZnJQRCz4a
zXrnMkvfTCavFaklzqUTNQ7S3RbKha9H9SM6t+wB2a365E6gEfbx8aB3TCYe0k0i8gQSkffnYc7Q
0szODKgguvYEFsrElEWyGwRu7JMnrA9jZGwhYLTnULHYisxBpy6JFLp5EnAPf5tze1gsptzZD4lg
b8hkLuGhmua8bFVRXxJ8kVTlnp0ya13O8PMkKF2PXByh0nJZBqZ9l7QoEgyZ9JhJhCJxJqtFtTPi
MCgXvCXTYtHGgteob7BIkpdsy/twNicuwVaQn2In+BN4mGBQp4YREtlpzIa+zE30ekkHDY82Ilte
LKJuhn0WpiUearvqb+GWmIhutVJjFkuw+p4A5OjBLM20AZ4SFPWqUhkQcceO6uyFODsrXWdjq7sn
KQ0q3msE2wrwC85AvIW1MSPHuLDNsr6VUz81aAJMdYFiVJlLv5Ei2FjxOGelDQhrGaaPxbo1hkzs
etfQsAiiJcsKgjYuO9YU1J0DrHdSGvT0ThEBuwwHPCLIwHP6XATr1jkiadciPi8CwwfXBUYFI3QF
bKto7G9x4ebalvdimr3inNabmwjTlHk7eaFt7NQIk2SBNC7W1zAHnPaEF3eNTMtX56D6ZHeqnNhD
amT6U4IyYSisfdw3qtqOYZNEG8fuKnFlJJiCQMeS795WLoLcufs8IwlLNIVFWocXUac8uShBOdzo
wWDTScQQYnA1A6lWY1vhIS+iUqiVofu6salMnexokjyueFEHLw43EYG38DKeKXpnhgNWBYwMFtBp
GyYlFVqo11/ZS7b0rGKGuaRsRMrfz7EbsLDqvqNFRwL81sZWGS/Q7MEB6VXY3KDNn5d+wiO2zZwt
ROBP5twU6MbwjVTpsCmjCGkvHkhELnrtJ8m6mZUbmynnNl1EdUICQWh1zgUCV9dYJnaMKqzyYf7C
ZGvqO6oGeDpa7EFDgH80Kw94+shzIizgUSUCJ401xM1JRZMpJv2vt6n0tK587UevIHzbKtt+Tg1A
n47bEZYXGBScuioN7dN4qjxEeRFGPIJY5kM6o1bv8sEKUeSYFg33aCSMtsT3AbEJ8V274n4EIj7U
vn4bYpyHJOTZ2rPsY8dZEPhYO6tqwpC5K+AUPASE0++0zMNPEvnegEIXAfbDxCj2a9tgPISY60vc
UwkjhtVYV1SIzRChx2EDq6nlOOqj4u7Kh8deo5WIbTgdHggmNhT5M9x05IFYxVZVw1zkBO6D9iOI
sK0TDAxwuUmA7cpav21r3EpLIr7UyTBZ8avt1NpVUOsdrfs06p6FDCsEmU6qf01QJN50Q+SQ7qu1
2lXWmD0REXRrrptM+cCLZJd+TWJXPnRYHW9s3BPf+052ZxV5dAYTiXIcFplVT7eGVwbPaeM4s/Qa
9wbw5gbXJbRjGD08coR7jDnAhHWKeJhSuhwUkXCujV/QlQNSUN8fHaJonCH10MF7mCUtUo3Bgaci
4glNxQUEHz9dqkgV2RaEvflIcgb63jRR4NbRdPCE2EFs7DXIyTma85wcN8ON3Jd6sIN+3SdNMhwc
iM7dZmKTeekPqn8YslxaC4PAulv00qhrCZ8AkpF2WApVOAVngjhPE1+nQ4SdSnuXNM++NtBVJ8CE
mdaMpr3jRVORSF/0Rr4PcOJF+7J1MJzhJovOsxyN1rJq2AyCr0ldpCcymMifRs94VZZFcQduXJfE
P1nRtDaMrv5mkiRDsRPE2kXHghms6QK0HVmJLQw6VcUxs6kh0e/Q5nmgonhAK6RHtDiRqWBZ08FA
pLxdqtxbEmw/bgl4LtSqR48QASwrkuTCsZpcotMkwnQ7eV7w3RwVAK6+aLV7rnSlmAyYGUqJsKfi
tmHBdMuwQ2u+6IB7P7RsF0BR4BdYx25Ml4AsOVA6XtLK247MrzmUDlhshLsMs53mJPcNwI0rpTNq
WIkWD5UaI2TppT9Z9qJurcEHRWyF0WpQdkrQe4bWb1G5xfAcSIPgLUz2+QNmz+m5CjW/24UFNhs8
7WaSEyoJnG2wFCgNaON0a5tCGx04i92qJ28GrQ3CRG/RFq14yJBdVztMITOUBbmvT2591KN5STWf
HnDG+OBno/BvDej/38RfIMZ4Uz7+En+8e32qvv1jX6dP+bd/zP8/e8Gt9ZT+89/Vb4GnP37Xz/G8
Q8gx4z0w3UweXbqCVJk/x/OO8YUBG/N5SZuKv+j0Hv4inmq28YVMZKxP9PhNxsVz3+Kv+bxmm1+E
R5PJFUjNXZDl1t8Z0L/fG7kMlixDIjQHs8H0Bcrm++Jvsuqm9nPCbExyDzfwB0iaBcXphVO1ha3S
gtLiXd+J6muBIOXNGbz8WfO+Jfz/IPj/qxTm4DZsNBPoFOcHDYI771Le7Iy8ZkKm6vm4opK6uiz1
ehag9n5xD7Eve0rzUDsWKC/XneM3zZ4VeOygrUmRLFH/rsO8QP2L1eYQt9IOlox/xCEK81RsqlQv
Hugm6d7SLMAIIRjy3ZeU5eck8OR0nOBK3Zhxbbx0uRfejlOovmtxu7XYb7dLX7RYN0WCgBa0xJOV
ODc0iXgNkbs8G88jQ8PbmEeXqRdtwVXnC+BSoAvhc7Ldt8lhJmBF8/ULhxDN2x/n7P8/gP8BHIaR
FvfnvxfCXNRNVXT/uA6ZWDVP+T/+57/+9ueT+fYh/M/f9/NBFBY4GTgzPIFoyRDScaf/Bafhv6CX
YDPiIMuiXGZH9k/0sPmF3qrFswYcHUyN5If+eg7n9PJ5T0tTgQeYn/5bOhnG2O93Ycw/5kcRRAvT
AlvS233/LEhKgyLIo+lWU4z8R+OEuIuruBIvKR7HVWybB+EGuIzNAyWXs67T4hXq2bXvFnetaZ8J
aAdECxunnXYWIWnwp24TEM3c5/3WJmYnKSY4TuUQb6Qf7+wuHtZd0XpLvCd74iWvyTW68vr8TiGc
dNT4CA/ikLv+zUjfCM0hDQhCwVaWZ0NOLIpX4F3IejFiLOzG40kS15mm1jBWdl3g1lCmqpmOKL+L
3mX3Y54OhrNnYnJTONoNi9qFz+OSu9FOtSmoR21XDdnXLIuf8wLsx2BiewwNxotZUrxWBkS1soUn
0fQkelrYJZCrMWelMDjpO7ZpXTE+IqDiZwZ8iyaFMiFK5SoYo2dc4deWwx+uQAcv7doEYNwxPzWL
OxeaJL/XvbD4t9BtcUYazVHDEBCLGg+Jc1eDC1giF7XWWmhscGPvvJJfVVc1nFyrvw6SCPbsZJx4
o/8dGsYxFZwVrSMJ0/M4t0M3ZmtewmiiC31DygmfmcAxLAa1WqpG67ZdnF0Z2HcXM6BrGNUdP4tx
0nWgcTr82oIcNgI0OMn8a9dyzkOc32s/GhDRx0otM1e9xikf3cPpvexgRywcC5DeEOArTiuuxFQr
UhOne/Kn12DLLnBEHfBMss5O6qj1+otdwA1xKTiQIwsbrkR1FK28oU1xrtk3Vj++0lm9xFWHnDwR
S/acr4GCwINYJfZsQhzd7JWCkQJk7r9K2haLNMXFY6Rluizr2NsN8XjvxebpGA+PdhtcEiCF2keD
kmRq39uw3qbFdB1YNkCyEUR8WmvkHY3eztLIeylV6q7IVEaPoo7AmXcCXU6XqrtE2HvbKe5Svbny
p/YMd/ERQkVE4Zrd+dN4jR0SA7w2XdPoAVVboHKOYC6mY+yD5Ky8JdnAHXQN+6FzyYQzfH+nJxwn
tE49g1QTH+3SSsXVayK4wpVxwA951Xn+2h2tJfbvnc+Vb1X1SobsLqEQduPsDIQtl8B3rwYLC7Lb
VWun9teaC2cBLfG2A3solTgNgYwu29a/MAlmXfKMYbdttnw8+ALjd0PUyOW1nR6ngFux6dbxV7/U
HxnYr0ECnrZ9eiVoPiz7PoU90no3qrdevFK8EKG1L5vsx0frbfcm1zUa+dYJ+4R9qXFyrF6cWl74
POr2DU2qw9hlyIjJX0v1BHF8eayT4VpX2o697I4QELUgWfM51MqjbgyPRe9+73LtAsrViW4Yh3ic
HmNyyxN7fGTz/DqUxoFNbPxJi+pjy+zn2oj4xUWXi05qlji+rROoHiL2PMN0m9POWfmqfIhBryzd
PMa+ErzQWj6NHbmZ/Pw0aOqHOOtWzE02b141v6lWPvZxf3wKMJn0DAUSvh+aybefgnTGnvDsSudT
ZOXaDEglLBN7pzptHRjpKXGY1wh7HzMRoCPzT4rKvDKC6HuTZz9biP8FNcC/LdXnY0El/O+UK8AZ
fXNBfinA93X19Jq+fcH/+IGfL3fTRs+KgMmzpMtfCK7+58vdJDwA8ThCViEJGJghcv98uZvml5nt
YhDeBORavi2yDe/LrDp3XZODSMd23L9TYwtvrqL/VejSZvcE942cfxUfhdf7+xvYAv5L4mlTsYEd
GC0h4ZoeKj+rrtzBmB58wtTMDZZ+OGSOWd7lBllbmwD5kXMF/ADytllIEa7HJJtdsEjTNyrU6mQp
/cw+F40XrWAhZDcdiPlyEdQ2ztYhjfM7HWS208sgX7G3tFlHof1ilTPxKa79QlPFJqPrz8iQ1MN+
1ZjFoJ8GOIemVaBaC5ZzEoHTwLdO6CiSyX3qxMbZlFewkG3yULRVb8GAWHY+qCosKIV65V2KstLO
hjI/sAUGHo7pDPePRqQd8xeRAWSmUWsE+77A0bMea/QmejtDH5Ei5GInjKatNiamjnEZgCRFCZ/T
Ylk2OXFaC1zLGpkjiRQt1F8kFntQLK67yvpYPQ+yTYcFE1w7XBDugrwKTBWj3c5OJZ7qron23lgD
9YssOo045GaasP8jqVVks2XPLNPuSlWKmQOZL/02lmlBzy73vRl529YUWLGeYrzuc3GmeD/c1SXx
I9ty9MZHPc8dbNIm+4cumnS4s25mn5rNgDDL0wFmnjFXe4pD+NI7HU8JndLMrlzWVxfIk4wjDySx
nnvxMq7MhJhgh4zUqwYw1TfYT9MxM9OJ9mUZ+7sgUAbvEzNyT9kepTEkr8LnfTIQkLUw2ekcuoqG
yKIhrgm/nx95FaOvGFcBOdtz87QgSwX7T5dNK4PCgJe1w9xrAVkKQ0tc8VUXZd4WpFxUkfc6FS5Y
mLEKDBxEMOG+dUhp3HUzJtojihIi4ohUH7cOkIc5Xd1NzjLP7IDM5UJ78RrUpOuwbvVq53nA8bZI
MtyHsrMwHCHRIJ117AOTeMs4zy9JEojP61jvuTNBqZCLpMXETEKL0r4TAVWctg25WltLhXTqEsJO
y61FRcUMN6qVSRx9S6/cXdAfb15yGfnZmTS8/hBZTRBAZ/erMX9IdCxWK7czlQ/3iOCuhbRzT9/C
EfDlNk/6dgBjHwbkWYipbJdZMA0nHSjm+BjDPoR07425xpPThONJO4ch7Qw8sgTMB6WVxzt4HSYu
EhLiBx4gVLbLGHD0MVO4m3c94K2pWLbo4vNTM3GD+ltN5vOKLBV7F+GVe7LBA1JMNaBhVrJUYlom
sVA3BXfCeR6R8a5IggFC5/QwG9vS20zML5Ze52WfiELnzff7NQvZqWRySa9BGKBI3q9ZWYEkS+vM
YVl4db0eCAlfkKozLXgCxU+V63/BC+3/Oqiq4LT++w3tdZQHT2VRvb59r1Fm849PdfO//kPo1he2
hAyPkeUxLHyzadXNL6habUK1GF8yv+ON99emVXwBKcwfprdCj2iWvf7nplV8Qe3C5IgmCXNfg+Hv
33mv8TJ8f48ARCcoh4PjI5ESYdC8qX3TwMkYy6io0vKtm12C0LzrqoJMWFzxJUVR4SQgzrVYO22j
OF3PkF6GesGtAVzLn1T4LajkDs3p91wDCkmrdKmHTP/wym9YDUp6POlpQWLhJFKstL1ODU8YrAvQ
gTxGmugZ0lt7ST5KviLOi0SHyaFbnhKNVVurISJYJgTBiNbsEqXe+TiXv6YbHIIEj11i077OyaZx
KoffYVpXcepsDKfFnZqe4k+4JHQaJkRz1s1UKZd0BTtbe7C+NSEvK7MuN7wcrumX4aAKoGTz+oBJ
dhkOzmZOI3Hq9JGKZUdbfY/aMwec2J3JEepHRm5VwbCduBSTsJRmFcXl5bw9hinCpM/eDdaxCGqa
xKGP5w7PBHtp+E+dle6rQe7x7GA+1vLLPGIpyvrAQ//K4DEOC29bt8+F/pzwVTSRnupJhzf2qBMi
gXRryfH0hC2Ko7G1goDAxwhS/VzR6ZNMRuc/3TQpu7HlNAVbDB4nQozXE5NXRPt04P36oS+wlofR
hAqalGJF1kQ+J/Mw6ss4oaCw2AThpdfYeFravc7F4BPZvbhD7bWM9COprXlxRKKyDt3+TokrXw9O
5gN7kb2VlX0w7PKYNpBgpm8q7B7TMOO17EPZr2z2WBxTl5vGqx8qREj9WF1rBvHZXboeEI3Md0Uj
uNINRY5stDUIp10WhnKRY2VTbf6YxBjekAKdxIWxZ75BOEcDqhZkwijRNMFn67kGzkAXJFm3dfzs
jN5N2Oh3P+6b1OK3zQy3gmyYgqjhyL7KbblpRalzv6XtDgTX1q74lHzbONfvmsq7SVF1E1e2VlDM
UhTuqtaIsOnOqBYObnFvROWWMNCTjn4MT0DnOnvyPHA3+IdawYupcrWNRyKZi5QQqmnd0yLFo3vd
IfK2s2DdV+VZKFNy6aNvVg56mMnouhfxN1iMm6Q9kk+Kuzckgbw2llXl7mNLbfwxsg4R/tyZS94v
x342wibs27LYecxCazxawM/3NGFPoR071xMgHjjGzv9m7ry2LMW1rP1E9MAJwe32EKYiIk1l5g0j
LQKEERLCPH1Pos/pjq3KyBhH/81/W0ahLbRklub65pcE9dAASHX0BlokvFXgXgZIDLzcJFwoT+B3
YydaYHGjkfIF9kzkJxGxz32B/6z3eISdE/9yCIHWKlv4e+Od8ewmA4PircexEeQUhk+xAPzSj5+K
OfmJYyvoDTR8gGAEbH5vButuLpYnVQ0bvIl+WVAMm3bRNgsaGC0AzPILj7pYZyA/vXESxG4QNyCi
eVOLbRhm0uCq8BvYMbRnmAmVqWra7hLlHTuxwHfOKIm8oBiBQpY25wegLrsLQEbkoQg9+g5KIXCc
CR6a5uTUCxhcxOvZ7fs9h7cN2K5fokTeNEENe8P8E0BtR9rRjM/JkYKIUwz6BmzWt27Gv12AkThH
dhM1dv/QsDgliNpFOHWbDcvJiZ904u9Y9I12zT5O8Jjp1hCltdiz149O4r351zfpzoszwvP6j8Ql
qkmhHEbR2da9F+t/0EQa9I+6O+PF4gy7xgymBDiI9qDAMMzTDqBSdi5lcNxW11nSE0rMy8uwKrkH
LB6QjBkmN8iFgvYx+jDxhOywHqsDygjf6/FIHPGewrVp16z0HvZa562VCnQPt3nv5DxDTuAxmstP
PZiWHOKpnc75cV04cCHdDi6neB/v23fAxJ7aYsm2ZVnxOFUlrJoKiNvDKCXYlxwdfW24vKXa34UI
3i1wVmhv8EB+0+viJgf2xk3YAcThixR6H4/s+0Q/xBr3E76LeZfWBc548xPmGKgkgNAO47ciCM8e
HG5gxvEQbdU0EcKQwF2mAX3cg+NQRM6jnD/2U/cuietfpArv4XR3X6CYIyjobZJr5JzgOpSsMJ0S
ZQQrEjw9TMBGJMFFwY+j8ucPWLZSjXpeWLArlv/qozidsVw7ZXMsCNZiqM0m/m1p+nfbDyLYWGmY
DXM8Q4fY3AK/95l2uMolcM0h974csj54fHGcefifqfDyice4+D5PEAjN8L7lITIwU64nCEywSAK5
YXeuRlD8NVbthIEZifpjAEC8b3/+Y2ae6PmvURfXbxLGyNcT48jqAl43glgA/XxH78dSYtVDypJN
7FG6BWKwH89CRCcHsqQWqV0Rnub8rV/8/JPMmEAZTwx1to9svikpTmQRIrO9IQRQoiPa8hLAs8AV
OU4VZ/wLLEPd8wfdtjMxI+PL97QKjvAkBdY8mr6BxXjqCTYLEMhzaDPBxdmVFMpE/LMAN5SpB9IN
KA9vwXoVOSlz3Ps8Xh+YnJBGj1KQjirwgLuvfvBJ4yUa5tB7sM8Pvm4hWgneI2vuwDHXm++ADrlU
7EcYfktK98ElE1A+/qFyijfE48E27uaQQGlHcV7dijDMokIoWHym3a47j44H1pObBoW7x3UdOxtY
0Hw4rkFxKviNZH9D9HUK52bvrw80WA4wwD0u5Q3wSTiMQaNbhbAYam6lx4As4UCWFljoph/KmZ6C
h9UD6nZ27/tVg5GiD3+eXYbjMs7gOOxuWRzkkVCuguzQ9VyeEqxPsMjBr5jx9iG623kJz37YfHZY
hPcYfWkD6FGm+IaT9xNZ7l28hrgDzrDK/4pKU6wCgMCcO+Zfeknf+YO6nzXOnJ5OfUHvtrMnSrIO
khVv1BA+l0T9Y/ijAPpLrNSQ+JnpU0jb2onM3bkbg2+LA09vWLlWcB7yPbhTA57N4XXHcaHfHOJR
PjCpv4Toj3C2W3dIdexhGvO8uPUSnDEcMt7YRrb3tX9OD9wfsJNEW4HIdhN9uYtwAahYIbvzDHHw
diQGvbrdJVX/hc3tvqf1beC1WIPpfRtCg+Z4Z2R59x6O3mOJ9XwN7pMp+BBJ99SPD1UIia18Gmvg
lCCcQvrgcfOxhLnIR2SfzrXLj9jM0qjQuyUazoxq1FDAoKULHkOQTr0qP0yy/q6R4Cfsx5+n0G8X
KDy246UROUpUkhr7JQfitA4a3p1JFTxupzHfhdlgfqu5e2pQP7BU0UWX0922oyyLf0Fl8Ls3uvC7
FTmhuHsEKBtB+ZwxiwkwIcMCqeIZdYP73o1TrKb7Yf62nbK9kt148OPBVeSHBGElQCGBP3efCAB0
Y9j82k7ZUfGWPPs3t0jQpvD4CnIOEAbENUZl9Sc4Da2Yn8S9Xal4yqvwgQ4RKJrwOejKH2LEp64V
GNcAmYZvpDl+803w1/E14PuKTsBm5Hr2TQK+2stAMPtw8KTO505+IJuCHoR8FGI/4p4a+3DuQF+A
XLlxpuj+z1/k2V77OjyvO7Dpc19MfwEb1UZ42DDqFV6YqDwNY3LeXhbwVULfeT7NtJG/izuc6CuZ
1loeB/8zSsvu2LpcRjKDvPPXinhGyJyH4fu26hcB8l2Y1zE0/qKXZ6EYoEDwVh2aI6iOAKnhqjsR
WCyUiYVG6P8F4vH/4dsEMNEvPuo/3iY+lj9V+7W5SuJs/8e/kzh4TcALAKwLCLZAPET8+3ECFQH/
hYJEFAiiPAHi+AQr87+SOH7wXwHyPd6Wewv/9dr0L+VB/F9ItKDuC49hyB6GaOQ/SeJcH+EdYEEo
ViJUJ13POlTNLR3u9nOWQzq30K/OElxejMFvzn6vtEyMM99cRt6Ax98pwyvn96Cuv6NU/4td08bi
1Vezg3eLdgbni6KkRnhPWE71/8xfvHjBD/s/6LexTSJplnA8m0wZJawB+b/5iwMSebLr+bYsvwjy
pAfuafLZlBE63iYexy0RbNA3dtLXRtzYQOMIahBYsE4Zloj8FNROe0Qx4lvVea+1vv3zF11HRVzg
Cl/qrFs4MIrxpjte/P+Mv/S/8/C5OuFF60XJKhXjI2awCNDHqB/ym6RepoPdsBuL+4JMR5SvgJHV
cQ9+OfJOCX3ji16fXv6v48auNdUl1tl60Rn3saBedIsyq/PqV7X4qmB7M8OdJcfzC/Sdzk3Yhr7t
xzYCdwaEfW6XGVCccvoJhCNqtuUPq9Eyb2u+3/RcNsGYzbAvAr11bXla+vD0e2PPfWUmmSfoRA1A
z6oeXVfOnfRwap71e7uuG8HrjdDh4uQ7ZgKWUtGu0UP7EK5KW/bcCF8chlw6CjFm2wvVk8uR2l2g
ErCLX5N+UvBQMRfPmRn0BbDtbCHn5fn6aDcy28d4EWB9vxaA56PrsKgF+m7Jvf4brgn11z83v43A
/51i/jcMnjWeL5rHO1QS9W6uMr9wHKhR+JRn0Ps3T2LFa+shx8NZ+ue/9NrsMWIZNfyQdSVszALh
qjNolOLsjUgz2bVuhLO/qAGkKvwOsLV9SDkDZInG5WDXuBGzEc/BQs1DBZ5jWT40TSMAsQnfuOe9
Mi6bhPLqA9djTEq/hckpTe7ywYUzbV3Mb5xSX2vc2HFjKNAhvXNV5jRz8lRxNr53nMbupGBqHmcX
xbmSSAxLxSroG1vcguBGafdFTd5ACdgzSKOBylo8gZdnAZ73X6gOWS33RRNgMS1xPkkXQwPNnH8c
Kwqkohi/W82YYPseL8KKOwlFRVyjkJKLks+O4y2fgD7y39i7XvuqxpVDJZCKLDUme8/GcT8l8Oos
W/Hw565vS+5vVoTn+86LrsMtBma8sCTOqoFMvwQn/g0oYPTBWQRyt82YL/UpaQNiOVJG4E54JJcx
SqUyVxcpm9mvea0SyylkxO1Q+kWrJsQtj6ebIInfh37/7s+j9Mon8I2oncapGvo+VlkCv+3K1enS
FGe7po2YdZOoRdsFDj1RB1u/0flMANCyGxKTpcJo0uneRVSp0a3vVq+ez3hJ6/+267qxz45ezuHK
Ukgkv88Lalj8rt7btWyckQmq7GtX+UPmwAK6ltMhL+nBrmkjVluUIfrAnw5Zy+lf41x+6GLP8lMa
gTrjUulU/YpeK6igGzd6z2ZheZI0C6Bd5gO2OKghE05yF3C8wKG+8IPdmBhRCYfTAvjGZch4BeZu
Ph8W8RZP5rXIMYJS4SUzrJ15yNZW/g3U2NFRMrPqtWcEZdf33RSU6LVi3l2Dx/BqCO32OpNbBX51
DactT2VB7/+Y6uXWdybLXm8L8YsFd6WqdkZeDpkHC6iygEsjeD52A2LEY5m4+epF7ZAVtPuaeOpJ
8NLy1LupXl52ux+W2QF3eshmFsKaClau55GN9dGu50ZQ9lB8wrEbgxKAwBJ6zQGebZaf0ghKDfEN
gCH1kBHI/w4RBc6brr/suu1fDwqIvVzByRvfMgi+sKV7rLrBbtN/TsO+mCYdCqsiKM7wygcL5Lz4
mYCxbtdpIyL7ICYy3sYa9KNdF3xHssDuK7pGQMaSwmQSGeuMtsUPNjKyCyb5zarXJvRsgYsO7De6
IfNhdgux5PgTtjZ2u41rhGQcFrQE0lJmdPHPinrHmr8Fcn5l+dskYS/DJpI9ktkhH7Juch/0EH3K
4cLwRre3Nn5zdNtKIl+2jcptD+YOWKRgyyfc3Sj45svLG/GzaXzSHMIqHuwuFiYsa2nDZnY9AuXL
Mt8R6X8BBfPJ7sMa8ZkU9dLPEoMPigHqlvoOoCAnfEv98Nr4GxGKdypXzcrDlpy0aRTLvxYt7dKb
5kPItCZhlTQ4SKwwPt3FDehCsvl3De9/mt90jSjtKqCj4B0ussVbjgVKOwM8+tmMOOie1/OmQclE
sZbYJnoK7dWchAMcSP2Pdo0bx1kcOEcZjVi34jjey/kdDrNWu9tz+v3ldJfJ6tSQNA3Z0AcojiO7
jr7x9P37SUKfCwJerLWFq+G47OUY62grXItQ+QbKwRvL7RaN/4xSvAFcj7a78ZWieZIZSshrBWxT
IJKnNmpJ9zEfCf1gN+zbT3vxExL4TdGowuBAcXWpI7UXcW457kaA+ozjskMTkVUazrFze9E4j9v1
2ojOWmLdUn4sMndTVg+oUbSchcaB1l3xvtyt6DNMOm/BO72UfV++8UFfmy1GZIZjpUnbUQx1y+A0
p1GdUANeaDUiJv2qDaepkyWOWbDDqkB9ofIAbu1bQMJXum4+J494PsxR8iKyuAW8Am5WNWAxdh03
9tANdztB1ArwR1ydRuEAmpOndk0beygGV+E9GuGpWnJWPLj1cOW0a9oIzloGcD7rIwzIHB0q+Q6a
bsvx2D7Bi4CEVmOksBMFpmMCSyxGtT4MZ+06bQYkDYrABbY3C5oFNUqwY6ZvHSlemyBGQALyQbBA
EZGNvIaJJparwrPstRGSImx5rRZMENCaYFfGbxfNLCeIEZFlNYm2igCdcdbKfwqDEWCfADQWq+Gm
xnbp4X0LNAS4jIQBzO88QPZk8tZlcIuO32wOqFy7miV0luC8jEgcUs0jcQpHJIWX2QsALgQU+ode
l2Xez27YSLvFixphOqw5q8e2QSxFHgrC5LfcQx2r3UCZcZqLRcD9c8hqmKUdV5A2d+tQ2SVXKDVC
VYyeEw1xKbJpXjKUUqd8CC07bsTqUnkuZEBoGhT/R0hR3yVldGs3JkasNijJ8sbaw3ivIotAvswb
52TXtBGrcd2MtCpwJk9ooeqDy5PkBGEphEJ27RsBO3XDlM9KYm1sVgDeSlzpIkD/7Bo3Q3aAQNlJ
apF5axXuwbOXBwr3PLvFNzJCdvCoyIEQEhmQ6JArU1S+u5VdwhbirOuYDccVoDeGEOpknBGUYe+i
Ga7JVuMSGfGJyz6sk1bs/wkfFQy43WGAtRvvutnyDxhBOjaLH1YNviquRgBaBbtN2W3XdyNCnVzS
aK0QRlTXe7xYPCih7dbgyIhQFOtUxZJUAsMibqp5OOCJ92jXayNCpYuawwo+pxn8Qw9JBGlr2zza
Ne1fz5TZ8QaYATdDhiKnTdDMUfHZA2D83a55I0BhwVGRnC+QSjSl9zQzMl8kmHU/7Vo3IjT286Rh
wFbAV83/WQ3skxPHdrlsaoqOllVF/uhxkcHB4iv8LO5lOdq2bYRnyaDNhvG3yPiQ/PRQQNwDrGU3
w034pqvHqIM/ILI5Dngmx2RO+uUw9yTWdjPG9PYQKkbNaYKFqy5RG+Lp5qxlZTddiBGeJVgri9ch
hiI53a9NnoYisnrURtn89UTvAsEL5hU4Ijn+3wOJs1G/da/YluzfnJBMxRHg1hHclochGweZd/eN
aufhEgcO5kszerCjBimPfKy0otUxJj2MDVkgpbb8YUYEQz8ScBSNiKycxK+atus+gG2m5Wwy4tep
ABnRcnvkAhRg3/ZeytbQ8iJpVlfABnlKoFqHN55YPoI7/xFny09WK4MpPIIt1dzAWxaLcbe6v6CA
pod16FDwb9e8EcB6lUsgxYg7CK3AHcTRt1HaTmZAwYG6OnDnss9Fjfq0bJHsQef9Z+ZCe2vXcWNr
BQCGsbbHZIGA8zLm7YdV+XYZKlNzFEHWJxSeSDLAxo8zig5ULJ/sem3ErnLWsq9RMwgdUMXw0gCy
uQZfwq5xY3NtdckDOJpizXFRB4tDTCPf8uTa+vebhcFUgktw8qua4qpauuSTj9qMmo92Ub/xSV7e
3ZOx5StsmnHVKMKLJigzXVqmLGeJsa9yZNIhq6M4PvrFw9Dkd7KOrbL0z3i2l/3moZQdHENFtoIu
iQpnAbKn536z+pTPdSEvEho4x4QtLAAR9Un3hSeiGfceZHDL3q55IzBBCyR0apEvUXCiL/MIhF3P
7vD4D2mR8L3B286l8MqApbsMNu6WnegEBMjruQLTnSjUAXZsGUz5DlV1P5totUzHmLoi4RRqDAZX
ZD6tn/Jgvmv72nKuGJE5rsqDuwuanocShaA4rMvCbkUxJUU8HnSE9HOfJSr/6M/Vk68Dy6aNyHSm
JZhUjqCPx+o2H+XHNkY9lN0MNAJzlrzWwYioJ3r4gTXgVjSt3VnalA9Jv65hR4aYB3T5HDnFTRP3
dlkAE1DfwcaazgoZTHhpHAFWuEfN2zurATHFQzPQ7RXAmn3mVurHPND7Yg0t98rn8r0Xq4mKZ2BW
VnQbBh3ZWjj3UJXbfUfT+s9RiiHfioj0Wv1Ie/aUJM7FbkSMvTLul8BfgWzPghFU7hAFUJFlPJrG
l12i3WDVTQ9bdvcDYMVqV/i95anH1A6pGSj/etvQUL1yWjaIu5p8y/cQs0wO9g+iqeoBd5Yudo7j
CkYzXEqk3WHTN6LSy8HyDAfsC8Bhnecp+YvhxdXqa5r6oSYQkJwXos9mp/isY/dd63ArBTp8Gq53
BU1mHSQrthyfwM2lAjNlV+iF2cW8WSIaohhQwT4Q5xMHqI+xHZNdLyO7Ob7VP708ROD84AVlRfos
Gtt3MXihis2f7Qbc2CsZliZWSlz7wXGXqGmF71I05HZh/2xs8mJFoaNfxcWEaYiC4nIXggcOn251
tOu5sVtSh+sO5eB4YZjZUdb+oYk9y4/pX493hTqmxRmQkCNygvtYpYtd7UIFZddxY8OccjWBc7KI
LK+53JE5eRACuBq7xo3YbOVIJHg6uDqMASTy4KDBUsBOlENNMREc3fvVBQ0+m+V8KsLqA4qO7TY2
U0uk67rVYNhgzwxZv4NL8juv0FaqEGpqiQoYRkZkxI2n2hxq+NSsx9BVb/nAvHLpMeVEJXdYrjvZ
ZyXiBkjc78D1WO6bppxoAueOrwy6MOxwXglaJiuagyry/q1UzmudN3bPZPZDmEkBJZfn4kwX/b7y
KrtnFtPxbmqYipotqw2/12an2AiY7AwXF6t5jhLOqyWRcULXHNtFxgS5JW6QwsbQsmkjPiHbCBzO
Ue42d7AHEz37UcJawm7VMjVE+Qy/VwWzygzAwCO8Sh6WIrFatUDvvh6SNqxEqEB3zjSIzztY3qi9
sxCrbAfsLq8bX6kGlAq+TpnLq9t4He45q6zugmDpXzeNhDbcHESy5WiqZcc7edP5ltWRgMBdN15E
MMjpeyy28FwBF4eLhxWECquZApDcdeODCw7p4lbQaNMASb3uyXedrzbzO0qMwAR1yglEhHU8DJGi
oU4JcjTevC07Hlx3nCftqmu27Z1BeBpq9UFT8sGu40Zg4sodBD68+0D3St7pnqZiEh/tmjYDExDa
FjLWIYMN2q71un2tY6uwRDH59YBUQKuLNcSLE2+gpgTZ3Du1E7PLi4Gwe916AlNO2PhNfTYCkYUi
ip/KoX9bjYkpH5qHJuoaB+tJpTwUPpZ7B2B6u6aNuORKoHxVFcjLKtrtZ1Z6u0IJu2liQn48t6tn
5WN+a5d/hvfDLShcVtt9ZNJQhsWN8wUs3SyBa1LSN09w37S6noABcv0hgWoVMOTBpQ2vzfxbwBpy
9LuytmzdiEovl1OCOkRcZePVO8FP6H4ZFLHbHZ7tE16cxVGCDtIOuO9Z4T8Cz34OJbds2QhLGo6J
V2ms37XoJ6B51LSLOuIf7GahEZlJ4S1wvsNESYA7avV6M3vibNW0qSLK+QQ6PcVEWUl1Ir77mNSJ
1RU5MkVEm8sXJNTQmCRV92ueaxjD2KXyIlMu1AAdTAKNBRaIz82eVa7nemi01VUTwO3rGV4QH4Yy
LV41hpncer2TgcP33m64yXXTZcIgbxQQaQDDt4vC8gxLWMteG3GZu7CqLiQiZ2DhjifIurG3HN63
Jv75phFRIyixB7c+0DqImyi6ILt+A/M3u/EwdkrUAxRt7+BDLqX63CQenBvKsLDb4U3PVNiodqpv
Ee4rc/ddwG+B7H7jvLat/78bESMikSXkqNXD8+8KX8LwSwNZ7JeSgH53cnVN1ksSS/dhccNgsPst
pnQISfY8zksMFJxmYOfu33VeZ7fkmsIhtkGDwxzcxbYDTQ5SxS+c9NJu6TKFQ3nIlb96SLpT0Nd4
y+8Dulg9FcCA+zqWsFWMeQfr+UzK4eBKmKrAwdhOUoG78XXjVJUjJwPGG2agv1odfFACFoh/nvRb
G7+ZPKZqqGAsmSYWdlnvsj1vo+FJB1X0d75Mdot6ZMQrCksaP5lpj6NtC2dq1X19hqT/ufevTP3I
CFnkEeAJ6SFF3lC/hQkKVz97+E+3+yKPwYcqauE8wCLccoWIjJ21zIeh6jTURHDa+ttb/Ds6Kqts
aGTSi9TY9gXAkn22wqlx5zQwcGlLbVfiA2v46xkE03Q4oWJWZu0UBb+Y646Q/kyjXXo7IsZl1AsG
PH0gv50tZFw+uPlcfQ6GhtmFrakoCriIBuq1GJop6lLfAz6ya6rp4c9T6JX9xJQTzU4/81XjkY9o
2eLhCWxp7cvpjbX5tdaN0F1rVIWpEDcNpmfUV5EHGBPbLTmmoCjBxX+KPGTo8AoMSysVCj3AinZ9
Yzd8fgv6zcpgqopaEhRVWyZdNo3Kq9FyvdwraBNgAjlrLcHQHrv3yMWKp4F58JCp1OzgGNHQHzHs
aW+YCmh1amuV3Axh4XyIg0DMO4I99rFUdfe5jvkw7ETpzoBdEqc/YVOU+a2Ho+uNdgTa0r3ONx35
bCeojYixWrRC9mEDiC2yd+JmEP1d1SVvpGO2mf67wTJWBjnBKxpZ+zrrsK+zfVkWxe1cDMnNOvkC
Sk/NuyeUHeYlYMYdt9ssTf2SLxrfW8oBV/tOVZ/CaAUYeQX12u4QZ2qYynnS4cR1kuJc+JPBzaPr
nO9WQWdyk3jStUNSo+nQv4PIfljtRsSULgFZpXQ5oN0CZlIbLVjx0u7QExo7vM69MpK4EKZuxeLH
bQd+h+tV88VuQIx1ou3GJSkitD7AfWReikNf/rBreVuZXtwzvaIeuC56DLXb7Ob8BiYubxwdXlnb
TFBSXk19AtJ4krby6LiA/o525deRqVvyWQRzLomW4TsOR534Fi7dljPECNQpaIkYOzTtJdUpkOsB
iWW7Ldz0F2F9GaI2CJOvhSncvijwehzDbvNo9R1NKBJZZFn4vkgA5169g6vhqN7Gdin2yBQuVfkI
C3CKxkNn2FFyimDwYNft7eT2YvoVjAdyRtFbStvgQGKxm6r3di0bAUnWwSfca/El62oPZMkumT7b
tWwEY1XNU6wlbODgMMv3YLtXe6+FHbhd60ZAhip3OIUvAbTFrjwAvs52K5u53YEjMI7b0IjnhZMM
UQpzgPKGEsKOMEYs3zgUvBLypmxpJtSJOO1h2qGC+s7veP5eiNl2ihuxmQjHD+UckTSemp0m3klU
vmX0GHfkauBw29OapJ6rD373pRxWu13S1C2V8FOdpKeiVA39rst/CDDurSaKKVsK89ENgA9CyyqB
+WfoPVUejAjsGjfiEpQvXg95SNJq0n+BVXwnJ7un48jULS3BWgmvICR1BStAEIPT5wS7N8tRMYKz
gAtWSNaJpA0J3i2qehgkebIbEyMyvRiVIW6NpnE2SQevyIbQ7qxuKpcmXfUx1BEEi/dSXjw5jpec
MztV3j88MwafVh4ELgR2dg07UcdVB9U1zErpG5naJblUgdQNQkcnKO2kJCPKTtAVmcKlaYJWkbQj
LD6n5JA7CYzs7BYqU7dUhKLy1nIh6eLFDTx8RveYeKGdPhmuVNebWg+v17we0Xo8kf7IuzLYg4tv
JxmJTOmSg+Sp9CdMQ5Qr3cKe7e9uDe12B1O4pEIWMtkg6uUYV19xZYTD3yQrR9qtKiYBqVaTAAEV
RrZz37NzgIveZVCe5Tc1wnNlcVS6cMBKS2CbqrxV+7CNLGPIM/bNmGvIDHw03hUCxoEQdO2nUEd2
i9Yzsv3FKSgRUVd5XkzSqagAQglF7kCCURaVXUFIZKKQUG9J8QQ2hGmz9gcN7Lrv/4uC/h9SViLP
2Dp558XC7bibyjzfe16eBpNvdxg39UsLtNUTSivctNQotJyrPfMTuw3f1C/1wPjxVhZuKhzxrvf5
e9E4VkKayJQvNS3jdc/0mvqN/xF0DlDy6sluopjipSjQvaJrvKQAUuvdWiZ/T3R+tNreTPFS3Qx6
FQ1b0xwlkQDm01K/l3VjxwCITP5RW1ezH1R0TqMxuoNn1VEmrt2B3JQuLawnYGesc5p07oXB90vx
xnIK+tdL+Zo7dTjkM3otgJacYI+GSmW7o6FJP2rXAQ733jinM+nZsa8LcVI57ewS66ZyCWWQCehk
1ZyOLt2Nih9bllst47CIvh6UKJk8iY1zStseiT68PNa7YQk/2UxDYiqXugi5MbdMphR10FABkbtu
tCv3J6ZyKfd7xVbpjCkS9QcqWVrT0Gq0IUm6HpKx57DL1UynpVx2YejvHGKVgIYZ93XLHVhzM/Xy
Ma2i+VjF+UnnP+1G2tgwq3DpWTeGI2bIND1F8Je6xH1gV9WDIv7rfvMugHkzc8dUe4IeGCAFx2Cy
AwiQxAhLFPYHflnpMeUTOTTEuyssS51gOXrd76gK5zLuCp32wXgvx+4AJZrVzkBM1RK8/YqQiE6n
opF8B6eI1OHxL6uPaWqWxDQLvoBcnTJC02lwDjAbtdoYiKlZihMdAyiNGTiHAB3wdmlPzFWO1ZmT
xMZNk8yVpwbXGyE8C/TRgSPVrkiUd7AbFiMuG1GBb+rOYwqnw6e1mk5lHX2za9oITArYwUzcakxh
gJzmfvsYr/yjXdNGZC4hyp1KosYUeKyH3E8++q2dDJ/ERliC4KlHXCHGtK9hfTotF2oJaiGmZElW
MKmeHPSa+26xa6l/U3D63W5EjKj0eJWjAKwfUz/6VLjT0WtLq5MgvIWv471VXBG4EaNlVMKvDRzz
yFtoom2S/fPVB1441037LQ9hxTGNKe1gmQ5bzIGWR53Dy6jAQ3e0ozKs7PJMxFQwzWpy3S4ZsZgH
5Y0PWqbqHatDJzEVTNUYJgywA5Umdb/PUUrgDr5l00Z45mvQL34XqnSppvyDdPvyNm+oHagF+9f1
+EeRoNiEHJUGDezzgAymNzA0X+y2fGoEKWW6GuF0jhW33bgJyaEuSrsV1xQxBW4YTwEw7OmkonOQ
yFsAIU9WgUSNnbPD2ytQ0o5MV5ns6JBf+pru7Zo2YnSt8QgWTEyl0ZdYH4POslkjQGk0V0nPS5V6
2tkTWqXzmH+w6rGpVEpohdUP6Y10dCggLdUFaJ+3lDPbNPhN8JtSpSCctcs4RqOkKr+ZEEUXJ4Kb
mV3PjV2zmaN+gjuRTIeKfAiWGOZniRztotJUK8HLSrhQyqu0gEcnqCHlh54NyupGhWru66CEdiJI
gAuTaZw08D2nl2omVqlIYoqVGKNVqYtGpXBQf1f5w4Hw2S6DQkydkjPDpVbCuilttP/Lq7wv3ejZ
5Qshp7wekkjFQ1xxJVO/+0nm+lAnpd3xx1QkET7C7U9hsPNu3UOicQLSxG7fNBVJE+wa+2Gb0EUD
I9ZorIcjiZV8Y3Hd5vFvosdUJCVO640UMAZsnVWQTVAsfxV9AzP2tS5FeFSOLLxdIEBVtpvzpkbJ
XWDqoGUvU1bABbSPR7GHic0b8o9X1gJTotQoETqx5jJtnbU/9VHVHyhcu+2uFaZEqXbU3EQDpg/c
gdxb7lHs0oMlM5iYzCOGOnAGseiQJh6M81jTfCKK25HDiClSIq0PjrovhrTbzE6rx7KI3lktkKY8
qZiFClGPM6RBrXdTEvyoWWeXoTB1QoqV89BWaHroUKKExXIXbdbHdv02NtFJzlPVA9KcNo4zHIZu
cA8Rt6PLE1MRNHGvK9c+HFIPXt/4irDE7uw2JFMNFMRBPOmxG9J4iQ8uzXdtY/ciDqvr6+VxSlyg
ksJmSMsuP639T9/N7dYwUw/kzjEw2y5AmJ4fHAAM2MfK8p5l6oGitfSZAwRTOsCQdIQ1fdy3dgci
k2S0NF2N8qRVpE1XFJ/iaS4fVrfwv1lNwNA41iYdi3M4nIm0AIOF8HzXzJZHIlMRFKuFtWONpqeY
qUO9jNWe9v1sOQONXbQbOwcQW7QuvOpcd+MF0nCrTC0sSK9nINB9RZEUvMFe56sDrF7aCxshI7Yb
ceOA22/1ZsHaFqkHNRCOco9xb/egR0xVUDk1pMzduYJUxYNaOG/59LGRa2PHUSamMAjLSZ5Lhva1
mryDWOsvo8MtM4imW1rI4gCIfYdctEwytQQ7CmCg1ZCbPCNWNuugw5JeOmc8TP4M1wQOppFd48YJ
dwGDZHT6MLqEMtitUB5Fnl1smjAjV5WhEGWpL6LU4SlmxXpWS/yW8fsrpxRTGwRx5EALUuhL7US3
DmPHRPd2SWxTGNTF0iMKSewL3DWnnTskd35e2r2eksCITj5N0oe0U1/KYXk/wIVk1zuJ5bk/MIIz
cRpkJeQ2KGMB5zgapyCSW/bcFAcFcC0LpzkZL0kBIGvsT9Ee/X+0moamPqjJmXb4TNF4nr8Duubv
fLI7cJpUo6HpW7m0gb44vN97FTtQTe0C0xQHeUwsDpv8EbdCdtB+DH3QV7vhMKJyHLxGh9GiLy6p
PnOnOU31YDkexpaJTXIZWDfpCxHzTa/LU7La0f+IqQzq8YznMyb0RVf/zdmXNUmKo9n+lbF6p0cC
sZlN9QPgS3jsGREZmfkii8hFAoGEAIHg18+Jnrp3urzarMc8rbIsY3EcF9K3nu+cju9zEdBiZia8
LGE+JzWCbAlt0OKYobyeVpY0L3y7bGA4PocFzZ1CXcW6+ThN9DYUAuS9Ib0Mc4BRzzN/bIe51W7G
BoztXZ6nBtXm4TJTdQ4NSjWpjZVqPi7jVuKNDlE6X7ZPznFB40BUXCs8zK0jQZGGZhfE24Wl1L/A
guaG95a089GMaHOsakt2YMH/cdHhOQcGQZpijh3mkY/G28PWJQUWqbrs0mfnkmSTQZ0cl05jVbZj
XfbiMtmV+JzPiA90tanCpb3f9vn8QbKRX/gooz/vwMFZAmJxnBwIuU6F0c1LRobmsgDiHA5kMeoV
D17PR92QMo7cTicXxlTnQKAmJmKm+HvMF/4LzatS2uTnZQ/y7FDWLG82PeHgRBvbG2LmIkO1/bIl
OYcC6W4dh6aR87EzzVOo3k2QXgTLj8+RQFabPBwNFjsiHj4hPgg7XRbYnyOBCOhgTbNgsesRhDet
PGBW6bJk5xwIZBhIwChayZBh10UCOZAE/BoXPcdzHNBAcVJU18xHUW+VSq+m3lzm3M8hQG04m3AO
Anf0EiruThYQKr6srXEOASJ2WC3RsH7iQ3ezzjDtvF2ouxKfkxflokkUFbjvPB/e2y1+mtu1uXC1
z4LXtCUBcPK4toxuHM1Ksm0XXvnsPLZUbglBonB0/Vqs/GefvV6yQdg5/GcSMoknjw0CPE0FJHex
tPYiZwAdpT+bVdInchh15o7WxwnIQIBSnNQYXHj1s6aJzFQi3Ee4PVLqKoBTXtnc+ouWm50jgD4S
7HQZcOtjtB56vx4WcxkDHTuHANE0DH0KXbUjOry2MB/UMbm47FCyc+aisU45ihuROw5M5aXrNvvo
82X8N9HUP3ztXwv57BwGlE8b0iVDxiNBRZYcySqH4E72ueNlTOeWP7UNbTJ0IYdFHsDZMECsJ17m
4TDk3jSHlnQ1K8iae3UnN2+XGoKYLbustMjOcUR8jhMYUD8eaRtdx42vwGx1kbFj5ziibCbZ0OQj
Lp0vYbHEwZXC+PyFO/nsbNediOc6WMajIm7nG7wBiGYvo8li51CiREROdnwYj0LrrorntdtBMT26
yN+yczQR5ynpgPn5CIJTi9CpY4vAnO/EL4rM2DmeqGk6qSjRuHs82au6sfImn5bkstiMnRMhuXwR
0Aqtx6OdX8DjdKtcc1Eyxs55kOIWsdO8tOOxpxy0h5T+gq7fRYUjdk6ENKsg5h2ENo9b331lsWjQ
ErlMpo2dI4pmEzGZhmo8ZmN9rNusLqi9DKLIziFF29ZZlWEm4ejnPiysndcCxKrZZSY7O/O9hoja
bxTPEnBwVaRp9DGAvl3GRMPOgUVutmacLNbcwS8UgnJTTln86yIffA4tcg2fQZaOW+ex/EKm5Soa
gn/TemXwtf/CYp8jieaw3uTMOO47FBXz0TFPL5s+ZOdIoqmbuiUZsVVCalgJfSlabhD0vGxJzrBE
ZOnbuIaJPfLJfDVePMCG/Zvj85GL/qsl+fj+P81nzEsSiixrUZXKmb4Gu5A+uTxaCeZKx/TbZbf/
8Tj+6T0oBuHIRGIcI51mxaLH73zuLytJs78AimroybZ9CH8RN4dw/Op1dpknOscTwbsHGCDFlUm+
irKJSEmgbHLZAT1nRRJTT3u94eIytbfctmi92Ita8iw986CJV8bEmJo+JqwPqi5R94HglxUe2Dmu
qMPI+kCWaDy2H71bzH1/62p1YRR7DiyaomUb6p6Nx7Wpb9nQlcPUXuaC/sKAZMGXk0YUe1DUNQql
kpegcrtMOJGdw4rkEJnNUKxK1k9HLaMKOf1FDTp2DipKTNB0AUBFx7xuDzzRZdYlF+GVoDT+53NJ
jK+TFbRtEAYLMEcxF7K+rLfAzjFFsR+zFoQj2CaeFoCDZMlFtW52DigKk8GqIcCFZyg/3QYir4ux
SS6jbGLnoKImdxmJQjceU94topp6q0XRyx4DMheZwnNoUQh2zwy8hB9Psy/72L1E0WUzvOwvuKK4
t2ttEfC3vgurUPrj4nJ5mbk6xxDZIe2hG42Qv2vZYZnyQubksg1+jiAKaIu5rxaXjtr0hBJKJfvL
9DXZOXyIg1xkm6MZGzzI5a3iHda8RWv0omd5Dh/6gG2D3pPoI4sEPcnAyX2XTdllh/McP7R1LB+o
tbh6LWtSmHY0Xek7YS/jp2DnMKI4WHUTt70+ct21hUUM16/iMo9/jiPqpnCwXNnx6IatADDsWtXy
5bJVP4tsZTPmo6WdPUL80u0XGW9lQCAYcNnVz3znivrgNLS5P9Y5CuCxeUia6TK3fA4j2qIgHlS/
+ePsg7oC29aw84ZcmDafI4mA9R1lMqz+aNrss0DZt9Cxv8x3nmOJuIKeAQ3teoSQ3whiqzk8jLm6
jIGFncOJhpAN6Lhyf+zSdeoKYDqirsztuvy86JGeY4qkNuCg8nikAW7ZLc0usf8OI/KvoZzsHFBk
FHW1n/FI0Xidf+V4vGwn9DJ8N5a1YAsDoXjzOdjSbtxd9lmiP3vszZN+TXPij8n0KRgDED1d+hTC
syvrTjDgRP0xVq6YXFtM8WWyBOwcYhSsDOzkGVZJLuN9k9IDvVAXh50TD6XrFnRTTf0RKQZIHM3W
FvVwYSJ6jjASjIP9fRz8kbNavSBfD1yxDmH077I6Sv5RGfoX2dc5yKjpLCZwVd4fNYaf2TOkieVp
TuYgvpETBmg/ga6N9s+jUDW0eNdNjebNJ0u0gmeN9+3cFTW6XtpCf5mZ7QS1GlDq+E3I4Yl2SWyv
6dC6+jTMdp3uxlXU+U4RzEBfTaDyGirdhrG7WqdkyW4ZVMroTvMIsg5zLMDyUPA4F19YEIdZ2W4w
AVXLrRmqMU4grxnlQbscpxoFgAcWuiDeq4kwcUg8cFMPS5+xcotX73foVJ7mLmSfEUS5d0bMdBt/
7h/1Tn5Cii9Hke1HoJ2/O7zbWsYQC0mO4PUDu1GUkexXgH4kKHFgNgRID+pU7KPVMPNEm3D+tXnQ
qYFXrrMRZFEgH3FlfBR3P6je0PWKg7YzR9mkzfa56WXr91OWBOs+xdjpcIURpja7DsZ8trdxF+vo
G2jRV3eMILVQl1kyNS+jWGNR8hiQxNJR07dXnVjEcNeBNXR9TtYxritlMOBXKpHrpIQyQQwYp45k
e6I9831JtFrZPTrM9VLkPAzy9xWLPlyBo9ZBErPNo+a1bjwnV8GC+cHKJ3Lq9lnShaLMI/QHdknq
g/sl3iTbgZ9hzUrGHE/u17rWn5awacxOSKfZowHlBO5m0vqDjsxkpLRibLPCT41WewLGm+heyXBo
SwteefSnthksrVJ3GL9J1QLA/8KcCMpcp2aqNg8UekmWiYJp3fIElE2UGXPIcgDsCsvy7fMyAq5V
NFHWB+VClGDFtrpU4eOvJN91oxNNmfnBvbq2peD1lGRxhyhOgvTnBgar6BjxnopDRKHbXrg+gt5P
APomV3IbLKeU8BTk3YDMiHKzffiGtxnBJpi28wmJfp8U4H/sxy+uyUZVoJSW5sc6HskMIqIQlXTP
cIqKSUeJe3A5W7ksxlDMW9F0Jlqr2PNA753K1rocBXiEIX6zbbw02mBueonSbNwNfQjYLGsJr8sw
k0rsWz4yX1GAmN+WRvi5CIgx0OXQjeNVRlQ+P1vH0lcUDris+iXOh6LjC18OI77dHl0WTVtRt5Zl
92gdJGMBWuTFHHiX4d9W+jSWRZDYdmoLBYIfXw3OyfULXXMJHB+47xvzM63zIa9I3bnopgUV5s9w
qz05BFngvw+QUPm2ChU+00yrBDWLOhg+caE2AoKZZNmuY7mAkLFs2NDT3cTDhD0s3RqTvRNdq69W
x0NzkEuqbDHGbr63s2v1HmcrcqWJh/7HUjNUzjkotN0R+kFBcwjWWbzmCUa4e0eYBYXl0KUvS2yC
k5rxnaIGq0v6OvVZ1/Y7cGW2Ru2WcWbtY53wVv9CN48mO9DKhJkDlphHyclPESgkCz2LWOpSoS3U
R0VConot8WHX4a4HC8N8sAELs5t+6T/2QJAKmCXRCzwu5IX8CWNsNX1SLqg1REtHTm3RW4EqWtJ0
/YumhNQ/Mht14scIFQpbkYEjxK7rNumua9B3+yud0K2934Ym+dx6FUSlIvMS7wcj3XgHaxr4ktXO
JHt0TtOwAP2i6l4wPhLlL8JQfsp69PUxEs1HceoTn/xqXdgBvctSvdxqrREuhN08voK21kF1Tbrm
19TO04ORnqdF1+NEBeW4hap7atwW8IpuiDEKMLQtUVUjXrIH0mNPkCCR2Z3PuSAHFTgrdg1CtaC0
WSqiXYopM1GNWR2YQqZjHOyaIFjeEp1pe2XUVkUbbEexoN/5sbyfwnyGr8kQQErOCslX0AsP95sY
d309PqpgyLcdTEKKOxSKwzrrjDOyn1pO6FWAtoWhVYQJl892jVEvo8mYvw00Sq+zyCy3yRA05pSn
dRcdYmhchHuGQzDdwgGeurUvLaggna9v8yWpMbLSsO02S7S9QVkL3j0CbiQs11TzZm9UushiZei4
FDig+Tcwdq53uWRtWoLa+WvY2PxHnFvxHvak1499Wm/YCTWVtExInVXeUgWHCLJMUK+tHJyFIVSw
VFu/sznbz0y5k9bE7tCAkhXIffTOTPxQe39kpDFVLFGuH9PoMESUFDld73nnhyLiW1fkIIcrJCie
sC+bR4QRrmgxiVs6HyzFBk4CladbxdPEFdyk5qYJw1tPVRWnwxe+BPM+JE1dOQgiVVApv9nSYUUp
T2VBNUHVreLdnJfSBHNeUPDoHbwA/xWsc5ve5ln77NbBwZ7795TzaQ9yVlYls1qe01mYyjag7Aaz
wGDLHNp/Dts2EzA/sfcnMNqFBUSYnhVDBhHAwsO16Zc1C2APhc0LhodbAkNBC0bXW7ryA238bT4P
ZAfaew/91E6WU6rqch3JXZu4r1jGZGfB3HhEIetdMr7tomipAGvlVbc2v6BHUu8Ch45yBqEzBAC+
3UsvD2vHbSlyMpWkd3Arjj6QLrt3a3qKemAF6xgQHwwL6yIV7tAxm9/0rL0V0i9VkqyPrR56ta99
8JV5OAQl1PU0b7dUcFNwOr6YRWWnMcmGnViSX6qe77hCu7jUWMO4NRNOgvGlJdkNUs7twwOAlt3P
BiZIBxMksEI+INqK4mjcyyhRReblXIatDErW208i5ekxnDg40Q15ZBgiAQ1KW0Yy7AvlhqLpCV6T
akwhzMD97tqYqSsUKxJR0AUzJgpF52LQbfwAvfoUnkZU+EBcVxs0PWXRp9v4EHKa/FoSMYkqn+vw
uTaRWys7t2j00LBRzQ2NaYzawezoege1obRaiObywLNWqhKfj4ZlHHSC7lNUpvyJmIjeJiSQpmAc
s6iFH0z23ayxrvomCrKrrBXJa991sS+idfJfoBOZkH0+WPG6tO0yIubDXOgpD1nmsTMH8DLzvt5e
cobu0y4DMWjZrTp8hTyMGYqhqYfXtLf818DROb3uOofVcQpnCsfJphCcrpsNDgSFsrsk8O36adA5
16eUkyzcDyEnQFx3wcR2PR06VmWt5kA76UXcjbEY3aGNmPrWbZP6QKxLpgFElthWYT+uC/qza+4q
PrW4V4ZxmfYxymv6fUwhLvciDWldEfYotqJGutgvpO2sQ1CV1e2xFr3+bKaV9V/NlC6/pgSopWJI
IiD5B0TE6P0umrIKpOBh9jDLzphd6Frw1Cm9tuqYQqHpiVAm1K43EhvSugzjnLyeIKEqXTrcT8vC
N4Qmw6SgQ+Wdfuhtz5uyczqiMCwNmQpUWONxn496o8Wg+GpLDD3Tewuqf/VkQTcx3g8jIXbfEzfK
fUMFYsM8wtRxufgQ08D4FHraz33UVMwQckTQHOZrhVTwBjRvI/DPlJ5A6zGm12BoDxGPxds27FrY
mVcSRpv/Ea8CcE8z22A6DD14uSvMBTf8UUGdNLqyUcYElqJJomKeqZQlScMOdiXhvljwPNtjDJ5t
cBV7hcm+mDdN/xhor5t7ShNdVzFCXlpMBrRQD8hboBLOxo1lOy7VA7gWa0w1kQyudJvXdatcKpPr
xrNYnjLKJ+BrktRJwADHTBRzs9kn77LhjVmQ4h1a4OiDMmkgm14yJZdfJshkWEjMBr/oNQANp7ZJ
y4/g8EdUkngMUVTzhNi9CEw2XE+NCXYKjvyNuSh+Hm2gTkmaI6FotD/BFFJ5F0cTmwulZs9OueQN
QwowgxKcbdsvNcfjZ2R1WVq0/SCicgjJMRRc7gK1dFM1B5llh4gF3pdmZtQ/TrSZ1jIy7VzB1mVf
NqcEmMKhSqxxxnr9JSBp5nddi1jgxsLybvcK4WrhILq4F4k25J1MY7SVSHYafZiCVZndllP+CT31
vN5tQTDTU+oZy69579ZnKE/KX+itz7wcrdH1wSLcatBPWiytNtbeTHO3hPet+giMtBNQ3AFXovmR
hw1LHlLOtl2/6jEt0f07elB6+mKE5qYpRMBu42HLkSFCOEZDykSsIwptLGKVSxgnpayVQjwGPe1H
W/fBJzXMEp5oUuljtqTS3W/x2A8PC127d71oH2Ku2MigWGUI9zSO0QDG3X4L72It54d6VD3035f6
i2xWb78Impi5jATGzKI8C4IKBwBMAbwdPyz8aocc1j6bhtJvy1AfFrWFpzmb6gbsdRvz5WiQCxNw
N7VfENS1SaFZ2EBMHTfytOV58zOWcnlEuTx6qdN4MTu5TfJqhAAugqQpWVscyCQgpxrIn6rxdN6J
dJJHiU5dIf0WNnuinRfXah49v6sHwl/sHN9DK5sVJsTQZCgnuUuhQR+VSw0I3y6JfK2uxz5awJzW
RhN49viKKRfe53I3ecabO9dEW3CALAq5CbNheRVLFNzqIGVTFSWtQQkBI0npcRuQV+yojaLhVoyh
fPeNlqogiGSX3RBTl10ntEuPa65aoKnC2aLPTRPZ7/rYBp9XRVmBIkJa6ixuDy7q7Ae04Xs/kzvm
euh4BFmyIaZo06DSKY34gQs7NsXMt/wxX9rtzcSGn+jC5zslkQkWue9oc5vBh6/vUJ9d5922wgce
Jj33R0838a3XbjU7u6Qa3kb6ft5rQUl/j5ockvI5RHgI9VH+Azl0+6TGCUjbekuONpvnpwHG8ipc
I5FcEz/V6gFl/O4nz7rclr1cpyq0vjtFsUB8o4bhbso5CNhABgwz1ucs+mKB22JFCNbEbWf9Zu6m
vpn4TsRLek+hqjodBZ+QlnYrib/jZH8Ua0i6Bp8G61uHhDbvb3Tr+2McOvZlBB6zQ3yVz8uuo2bA
roJTbAo11vlVAhpVVqxNaoLS53YOr7mKeV7ZVH+4hLZ+orW5UzOLKqW2U7OttmjinnyCHON20xM/
u9swyvzzBl9hdy1fMGI+gAhhZ6lJk6veeR+eNHfpsxwhW4ZFl50qoaxDv2HVWHSqI6U3Ami/DfUI
qzOuvhKLnR8SlsKO1jQYH6XMBBSHZZdfm3b5CdBnsr2NmG//qcMZbL4o4qlCyXUtfQAi2MPC15UU
K8H0oU6na7L5XcxaWu+6TvpbETZHL7qHtRvZguJEmF7B+QPmA4ZAouMywDzUj5Vn9Div2/hU09Cp
EhNHEBGhLR3tFesy8MpnI9s+BZt2tHAtC9+AnVdf59BF7Eg6+KRyjmJv982KQSjVQvOBr+FyO7p5
QPilTHBwMeod5TIsmzwRcEu763VEU7ZkQxj2N4EiGRZ/keRZCTKPd3nM8nQfAgVqnwCTNmPZLWvn
nqfa1L/QZJhMBRc8owxjRI+rbJjeAQWki5ubwGP9w8gnD7HpTLs3doPeL3PDGh9jIEjDgudgLS+W
mrL7JgtNXM4w7LfE8OVN1m2XHlLVA/QDK9SAZRuEjbRqRG36PXiLxq9MenR5IXoHazOBZ0OVhlF4
Pui74Sz3TobJsU/1rK7qFWf8CrMo/VOqchpf90PdYlMzU1ezZropOjg0WSCU7/PTGrnQFOjzOAS4
pHPyNftQo63gMyDrEq+QH9sz1bGxGoYub/dppMf6zgjDkfWEc9Lv3CTn9wl0XKSkc4g+4ywzl5XU
1tkTyNAaXtogiesbEqGi8YwkIF+vIhet9DkU0C3+kUqg9O+WTE3uFAPMFh7sLNrhIeu6Pvq5Ca3k
AQR//Nc8QcL2miJb33By1RDf0xoFgkoOdR08iHADRUhBJRoROOljNsCJUoz3Vm7tkE57CXmFzxBo
SsEEM4XxXYTqZtgVAawOewhjTU5EN+lcLantosIRLMZ1g+GY6NCEuVV71mEFPy+dGsOdF35l1ZxC
b6RUy9TpL25aYd3Q4rL+nqIe+IZOiF0LnikiSpCnT7wCC+z81EVQuqoM1wkQOwvS6QJORL4mroH8
leMBKgducj2C3WSk/Z2C7FtY8SVN6yevSdCXGK8kS9kPm58eUtfYXacd0kakIJ3a86ym+S9UkeJl
p9M2tuhaIdAuRtSj+k9At849aDTxgqs2I0moCmGcnPc8RR3zi6VCMlqgfIHhDhyyKLi3JoCh7UaZ
gUMn0Hm9FinrxvlGIciSvkjmMORvIspzWeSEqaGYoIX1JhX+jQipiZei6zZ8DtDqD28oeieQqkcv
dCpFM+ABdTrdhuOCN2gr4wmG9hrE0skbMdC2ObZ9PMaf8qVb+C4R2ONFuKbmgbRkUt+zIQDpU982
oqmalcgUiIIQIx9j1THt2bcx3oL8ezSbHoWH2bpmB+RvgPSpUxMrUzOSvPAIxdfLUKTns8FTJFVT
c9MfR+hpHnU+ZPeolbELuzHn88ED7akh3dAfs4n4qtXKFJuWfyhj/OefOHPHv/8Xvv4Ohq+hFnI6
+/Lvz6bDf//18Zr//zt/fsXfDz/N3Vv3czz/pT+9Btf9432rt+ntT1/s9FRP66P7Oayffo6unf5x
ffHTfPzm//WH//HzH1d5Xvufv//23Tg9fVwNFlH/9sePrn78/hv9aHv+5z9f/48ffnyA33+7cf5n
927cIP7yop9v4/T7b8nfYgi4JYSEKEogco2AtFt+fvwk/lsaMTgE/AmjlCQfYynaDJPEj8jfKKJv
luZJGod5+MHrORoYwt9/Y/nf0PTAtfI0B7qboqf0/27u4X9aS//zPLAYf3z9H9p1D6bW0/j7byi0
o8H3vy2oFNkm7iGOkijMUpKh+PnnBuDaxxLoaJTxw3Gaisj5dTd1Qhe5aYfvtu/z0kP0Be2Ujj6u
OUe6ZoNo15CmAwNm15Sz2kB8y4caHbgsPCQ0zz7nYfsej9t02OiyVFEvkNeL6a3GwexT/tkM7Ovm
O2RoUbrP4voX5HqfyaqRaMpWwwL3UxEOEUyVvplknJ/SVXxKg+wHQ9W1GFFmufKbTRFsyLRKMp+A
+7kNrnW+Ql5J8ncLtP/XiQ4INSBd/vQRQmIEr3HFJkh6i6Ft1JSTVVdaQCAGPSpMo00GB7sf+wKZ
y7ZHC45UEjjue8JJfuTJ4m/yAWUOIcemGid9SKP1JdP8m+jm6aRC9Sh51MK94i7LPJ7toYlXdXIf
Q9uqThPk7/RbmoePoWz8Ydb2ewoBjFM+YbK7Gw3GGiFTI1FE5CLK9tp07+gcRYd6ysdSowC3hweB
tPuYbHuyRVOJh4MAG1S15WYQupgO1Z4kyd5ArhYW81JPFRLc6eSBG7kep+xbPw6i9OkQvhvSeNTx
BzCjwnkN1/CdY9ESExZiSV80pi0LHXTrLfLhoOxRjUQzIVQlhdxisbYw5Vlws9QjRXVxsHeLWWk1
ZY0ooUq3VHmoP6F+HhfjBjPa66Qrwjq8bWPoiWxmQLmilkkBrFJXxv3wOVohss3R3ML/JlfUuX2J
mrUtmECUSFz8OXHmmcw8K9G5g26NnD/3/TTtFUqQiMtoufTe3WHs3iKKQYsMK90XrVxRJAzWY42q
HvKhThSSzq/TYrKKhfZpBJS7WMf5dmKovRutzY4MHXZvv+57He3jjztosvaN9xzOiN7EoN0pGtrV
pbXybpt5W408fCerSHbONli93ux7Rr66JNoKBeFz2smugiW4Bv59K4RYJ1CZ0fdhRgDW6g2wTP2y
ZclemQQeCWx+6Lm8tmgegSw58fs1zuxugiRbaXo/oEKgw10XueF56ckxi2RaQMbih1ig1GL08pqM
jJWNIcGVHL0v2qwZd+infR0i8dyjofAUBxbzeqKJdpFEsTgCTH5l4SkcsyNF+60IOORNjE1DlO66
mu5rM+ld3rKhGHs/XhFN8yKrh69j2rJiyTKKbnjKj40DOnaY5hOoNwFumSLoRGXZMV+jQx/r5jBj
f72SaXifEqIqCkxWZT4egpDRsk8Cu+7rOftGnPiezfZlRjSFcrxYUcwjuhxxTwgzt/xA0Wcp5Ue9
t53buz73stwYFtqgOqUcza/msN9uvBRQooROaqXzJK+A4MmLCIXZwtD6G2wCykEZnqv0yKMBQ3gd
sqHd10zRKh2Xpwjz83W97Kat31AqnKNDEA2otsteFTNd2yvYxvCA0niKZli2lXln5VwlNMn2WTDd
oagBkpOQlZgMEkWm++gIEsV6b/u2K0RKIqyaYp9W9GCeUw2cshJLW7mtRYa6wfpXlK7XXTRdjWB4
w1FL6l3TSsSoatQ7N9ePKLpdh3qBVflQYddvbNn8JyvaKx4hOIG4zoDOwCaKfAMx9hJOd2ipvw98
UYdg2pIMFTb+QwpACSzaabZOX1CtcKWwaKOg9jQVtdtenE7fZ97dtLPCETUiwVSWjfac29d2yVUF
MfLjf1N3bs1tK2eX/kXY1Tg2+hYACZHUWbZk+6bLsmU0zkA3gEbj13+L3pmJNyKKE9ZczFRSuUiy
SRHo4/uu9aymZNmm7snrkuEtVzToYwWM6ZYXmJ1ymCOwR8yhoJafaI0excDx99jDnF3xnL6VciQR
qdBiDN3pZnbmn62x5qjI0d7RoDa5WU43lOvwb83l/+0zyU3+Q7aq/TWsDyX/OMf8f3RyOapKTh9c
Ihzqm5/5n6eW4z/w96HFJX/h+IF/U0KYA5sIJMJ/H1oc9hchBPRY6hNGg99kv38dWiznLxf/Hf5n
23EIhvXR5f2vU4vl/QXNuIvN3yEe/uWDsPFfHFvC3xacfx9b/ACHFRx+0ObFfzqOvTbCF3LMLeJ2
z8b3yIPq/U3NUDQqrZzsoUG+Eqby9gJiDrQ3UWbXX90wrdHccZ15Ow7lJoDj1X2aXYOlvkxwH0bt
D6eEBYEvenLQknoclqfOHMGw9b6tDz3MXO04HSvCmf3iZnvXebSt79UQHJs9G1cGQzKOk/Xc2j+7
CXvicuidq4a6sa9erV4exqUud430qoTa6MC1KORvZYmqvz1saFjEPOAoyIVvXDZRY+soBHw9LtE5
LZKRF1YscUHqs7uictnGUwASe0XEah+V7Ns5lI/+8pij6R91QfYkcHrLJr3vJ2vvoWcEeUWMI4kT
2ahoRPUwJP0IjA+x0WKRBYH6e0q57K/AOU6lU2NFrFLhk0OP7jqfvk10kqj2oBdmMSsRQfazrcOk
GYob7d206Mo2INJBZyEz4kDZUkG44Y57NeHvV+OmEH5sN1kitI66gsbCsrYaPdhRVTFxzEYPv6xW
JGH9axTuxlvatJWfQ/YTrbVoCfoy0gt7RCH8drB7gmvoIFLFh7gox5vSDz4vMzKxXZxDo5mE2Zb5
eCqNH/loy8Dy9yaURsMyQNcTfqWSFs+F7rd9DgFGU1wB69ZFtsEabzkwY5A872DFyvZWfe1438vZ
/xIEpYqYY31d6teCzYlFbzRrd5MusZd2QyUj23k9JsnB1JmPh8D11O24tOhW+88jFnce+Cij4SX7
OJj6OPBmPvnU6yChGX+2myqxcZffCP8lyJe0Vfq2Hic0Aj2qkCu73OO+KdI8PDTYxPDwd2jtg/+Z
+YfZm9GI7Cv3xp28jZn01tNeMtszSs79obXHCKfdt55XGNGt3M9BsyFtt3MxSHshwfosIxbWqYfk
V459Cq77HN1fW8YWmsERKGloZoc3QVXsdWmwafCE8tKrYijwU4uOce3RImYkS+3JxJbpk6EJrxCG
uMFbjgur29iVTmZcz8VoJToskqV8GBkYGwLNzXmp4zA0qdWFG8fL7zgtUGOdtvVkPzgecoXCJw+y
KSK1E0MMkljqJvRwuNBNLEMfzZK+j6i1By4KR9OksvItjEWq/aToRpDnY1HBgYTD8GrTIlf73kaj
bOfb0HCgB2KMdehwgBkLhtbFt7nLo6B5QAjxDrV1jFOyMTro7txaog8kzNVM9OM4+6m9tHdeZ8c+
QZ/fy9EMatAlDcmjbl+QC7630TUvKj/xcCxgea22ZL4tBon/xwj/HTmoYt6gX2gtLzn54mgbZ0be
P6AUlKAPOERk1FvHum7m3eA/lioTcV1743YYH2zcWlBI2jo4zHv6CedNUI4fWkz+fJJDEhTNNc7z
V7lApYjeOVO2gbYmhs0t7he7iEz5OqCpLHQwxRydRifvNlJguhfBzu1k1JXWfVt+DYTzi0M/U3ki
GqdPM8+/cB+zIVwajKrXBplJFL30zm2T4y5v5tehq2MEBG4giYOGCib/XqAw7Hyu9RD1mOYdwSmx
17iAvXHr17HYMFU+jA+PU+CkQ/FQFBxLxC0EcgiMde0vSHTH0G7iyc5ebQMpaoVOfeBDtUDJxrfK
69oHyrzYi9qJ517UkTTo9nn6Xsoy5hguNQ74EJs1NEI58Aq6wW1l9JSELhAYgmMBXHg0zih9Tng0
5cOwvLDwO4OyU2s8YdFsW5tsMO7YBoXctO9RVY1niN9iqy95TOvpF0Vm64LbzzI/EbETQ0pGL0SH
HzpNKPBEJr92Hk1FZl2VNsfBs26CHRosWONhRl+uQ1t6ieOJW+nnw+3gL30k+rx6Vb64t1A9jCjr
72nNvoHEEOMy/3DsE0duQL4q7DWyKedvUudFjCKafZ1BIYgiZ8rcNkMCsdOjWSru0J9/cNA7aEAl
Nfhh+UEW5a3ktfnGgF0hvb3jtbrRS5B0vgy23QD1Q9t2U2SjWYtr7LjtFzjae88eNygolLgwq0cE
6NixOTakBwLbZK+Jy+JCTf61i+vFSyBRtsxYJT+7jR27uDzE6HKpt0kz58UmCnlYM1RuE64psd86
5ReJtIXIq7s9GrtoI0AOMvDK20xK8VTpejzelbYeOCBo2P6ooRU8WLi97oKQdHGhWc6jYkSY90TH
zxx43iSUSw4VBlaiNvenJB8GDPgpfBFokOaQtCF7IX9WuLz7NjZ/RvWDXzHMSHHTz/ZnbvENQ10R
CdsZbaLQfmYGz056jyoPsrSUy/20IBemWpykIN5LIwhvot6Zu+08HLKs++WBuRnRljSvdt/RfaY4
aLthMKIhiYr9EmNg4VoIZy7mk7A/Oz4/6uMOxhNXM1teBgS3II3wB5LDwgS/wNs6+RwbP9gx2u3s
IcwT3Guw5I110iMiACa0MnZ9SBQDRP1uoQJNhl68kEZ/aX3npXO6TVaiGgP+y07U/X3dya3Vqhfo
E1IhpUAbEWA2xybhFgriqza7m4c6qbD3KyiTsL1EHcFVAipiLWLPstA0w72pGPAwc2u4ApYzmpbx
MMxB+KsOmTzASqLQFh2a545b4dYYPie9r9BNHC01xqxiBvvqkLtD6gVqeBgst0OJVXl3FaV82aJ1
AD0tGfj4qfFasfGKPPsWeL3wscpKid6E8EyLHrIfBS1ODZ2TgWvYGSzaHWTIaPgaGgdj59w3SHeM
g7xQN40uaSo94z2EskSJvJvF+IwrpSd2weB1D9x3WxMpF5LOyExufoVG24BCfJOWC3xmkVNlFIrZ
JURiYZNzhI1zq0UdyupwoqSjZlU0IkhqX/aYR1EtLHrArFZ3JQvpV89YfcRUPVwje3sesYQp/1tD
REsRvbvkr4yFcgszwvilxWDYTOMwoNrUczvbjgwd0wiSFroPoTq49qAfxVmxRJpAOfobb8rMtlyE
iyg1h2IXLU1aW+VygGwye3A0No7BNs0Nbn1QPnk/JPsErdzBx/HieYQkeXcMZgdIC7rcVgTutTtz
/WSBdvnVw19/G6Dtl+iCuwkrGN2ESgUP7WLCG6bm9gF/Cgd8YH6kFZ+SuvCxShXyuTS4gxcMkmO/
Hj0V4Q9YfowQCKXANu867lcJq0N+j82YbJVwFVrfLsd5kBzKzrVuIbBuXhs09Z4FbdtrHyUsTL3C
iUYT4vuaBdHQrerGGhqqjesV4jOEOvo67/qU2V0CKfWmhOB7W7jUgior7NGFaWRi+eVnNIFejG3x
FALJAFMSmuJCbpQP1DntlnafVU6+kY1vPllL2X6vHeY/557imxY42itFcFIGckYlfDR865gw+Ewb
JgAcb50r5EDbKAhpC0FRNc5WkMqJLSuzB1bYfrSEI4eRtR8PrTsVj14V/ADpdy+b4UUDppeHD0uv
vorsEyK49IbwqbwpoWLXRX5UDdgUHni945CF3KEdUm48PX3KQw6ohISED8uXuPZm75M1DDpeSH9j
cY0LEHo3se0DUzzl+VuvcWlocrRY3ZJeO/38JCFrg6X/99nwisLCtoN4Sl0jmypeqvxHlqO10xXB
F3ukz8VE/FjOEAkV/j33tNoHk3ddlL8qvMvEVPkjL9RwDzcBjDtF3iQyt8pNkS0vvuW8wIGEoy36
KocB3eHMgcg0m9hjFWYxlsGDYZBjVq5+CHzy0kD2OrhK7Qc14nbQV8AKNE7KevXZTN5XSIycyMEl
JaPlHl4kGeUG8p1AlzdTMOMawhpcmJg3z4mgGCgB24eoUz1hMcWhWNrLtkU1E8DfEfJdy3kGHkHe
wDXh7IZBsOKeMtUlC8btW+GLPnEF5ztpWXSjbSu8mblp8q3lt/0OmyzU4pIzvcWkVzdlNY63EPIU
6TjVRQspeltiZtQsyee+QVQRRWOxRVc2qvoMNchATFPcs8newLiy4B4V1s61WYbWwTNR8uekoRCN
UUokSY3xnWiIjV8BW8DTdsW+M5ZSEN5UOZo2XjZCXCWvOkvycduVBLHHATSY3nKF9PAFgqCl3PTW
lAbGfitIl8oRcVWAhQ9RZwdfcSku4M2bv2fQFMUakum/AV7/Vb3l/6yYcte9NU+DfHsbbr5367LL
/4u9oKN9/HRJ5eZ79R2h5HA0v/3uLP1uHx3/kb+LKrbN/nKgbfEohAohqiv/u6jC2F+BRwJKKA3c
gB57Ov+rE0T/cinUmmgfoQbCbPsY0/mvmgpqND4olIwhG9528A/Dbvlf1FSco+373yUVC9UUihpN
uMZDNhMV1VJydwd5Qn5lGkN7bHdW/UjNqA8DMxj4kDpZLwGQJUktM1NEMB1DtpqF9sO8WO3epYO8
tmAKQXpZ70OuiJAanMKGwbmB2yP83o1K7wSpkZgGjU0TGxyGl8hDoyLfQdg1J3889ne6Wr9BsO/9
FDzHP4kTrFbM97Bp7roKLh1oZsLuTSFqDldx3/KgMHEcN8cRIYDduHSVf53Jrndi6EhECdve2L21
0OY9AwfZj9GIfM4wKiDrQfQTWlo3vPadr9oKw1s2m/Ab3jUKJbkLsZHbzfX3cIE+CXrxuv9q9BBu
R0qsl3EKvetFlPSMPZideFkYXX/+Qq0HRRa/gKJUQPUN/eoy/HBgzSBxUTjWawGh4AvUmuCHyoyF
WPl4B0PNx48Xfcl3B8oKRzL7zdDrsF12LjRl98wj9teeKf5lmiERPPMd/2xL/nswHr/7D2YItzpg
0pReMLjc+QfabM1rLi3yRI0vDqzN53Msm9/Y1vfGynE6/PFNkGq4yNtDZSHH0/tFXRE+Si7J50E6
oULHn5qrroCSLQmIth7gJKU43s0Q7fqodKFE1ZPP9jSGrxoZiVdhD71NFA4gRsYwECE7wSLKbDxI
Bn/aFs4rfK5wCf74PZyasCs3aEuE8LBdo72a+2nDlr1nk0ssv1gLUMH986GMUkNdjW0pNceLk4BI
s+zOjNxTf/XKwA1/dePhsj2k3OnvbCIe0fq58IGsetgMjeRCuD3+alXCXIB9vL0EO8HCNaSTeiaD
vxqfDHfIViwL+sNyc9FbXFM6WVB5noeadOpYZOO4QVyR8cw6eOJRrymdpTM7Cw31kPol2ZYGWV6F
ucQojweyWgPqps5r5voKJzT3QTjFG3qRFz6Q1dRXXTgsDcphaRuy1xaa8iw4h8Y5fsQ7c32N6Wxm
HXoQwmKAWIah5LdQL6qdSn3CWS37ddn7XM3KeXSIjS7ckELOtgiUoHv23YX26MJ3upqZVTHZgWYY
iXAvBEiolciAgX7zwte6mpwN3EMeiGFD2qGXj3rHZpB9etlzWU1OBRKymtC3T9VMjkETqCp5/dMl
n03X3E4VaGlXczGk1FFPdeejRDNtL/vo1VEibNBbB4J/SF2AxHFtiZUlzzzs4179n6ORHsU9fy6y
i5VPrgI5LC1LbV54XdpXXJbsuZqmBR4Cv3jMWHsRoRuaodWElYVpS7FgVulaQrKdJbnxzvyO95cZ
uoZ4eqMNsWWW4REdwzG1l9oiv2i0Q+n0z0c0YYI6HZMqFciaCYE6rLsLP9n95yfXHfecXCqVEpc+
Q6GNJo9zRsF3fKTvvdfVFDUwudFw6FSKErS/hfYLJVMINXc5y+HRoaV1ddnQXE3WwpmgnGg51mBj
qjjgfh2NFJ7Uyz59NV9FowMwaPBWnV58Cvibbqz7iz55TeHkLAsX4zCV9o5Ev4LPL/VkLkr4Y3QN
4ewaSKDRpVVp5QRxV3QpTDqXLQVr/qZgeSPsrlepPPZ/ACrDJX9assued7iaoIBGuwaddpUGS4iS
2Hy0KF10LgLf4J9jfW5dDEK411PmU9SLg3Yv2+HcbeDE7F8DOIUeK9O2iMcjbAI3YUwgor/oFErX
/E00wDI9QZmd+nb9zHrvtePlhU97NUd75TvNMs8qdXyo1sMQ8qqLgi0wAlfTsh9b1DgbvMjSsjad
8zU0FyWc4pNXU7Kt4GcSCmtW2Li7gIQbZR7PTMnjdvbOmrWmblqw/8xNi7E9udRNWji6Uc4GsFtr
UT0QONqvFaxyLM6nnkLLCF/2HewVxRUdMtJFykzo1TVwkH+BkzH8Ci8Tiao6gBOF2fS+pYhsgSyv
o99hJ7ce85IFV9YcFJ+JQp+IoRFf+XB8zTabdtA1IuIb+tktUG/wEE29uOpErkmUE7v+KR2v3qrS
mCvtUJPMFtrIlotoNYiH2mBnK3S888qHTkyHCtaZonPoJ3S+2w1nFXm0TID6F4Fc69EZRgQcqPYy
ehyja7wozFVGwgoNb1Lmw07WJEpeBC7GR6+OCqq2a+lyzISOhY+8JY+EO5fNBLpad9xFW4E+Dlee
70qnSoK2umyL/Y+Q4gqaMljdVAo5XRdBCvcqKLnoNEnp6mBgdy3scrRSaQFnQ2SDvAp35fh0Zjac
mAzuP9dLOjTzogguN27LD7D27luHX7Zn/wdUtBu5qpsGY2TUsBJ6EEWUdplddHWidLX0iAVMhxGG
15QuzqYIzGFR/MJhslp7IDkOGep+eJkjIhksO3ay+bJ9dc0UFW4JZGnlqHTMws08B4muzm1O9vHP
e2ddWyNFQUiYepcQlc7MiO98gakbOBgvEQtnnyqsBV4EteZ0ixh2ta8L3KZcAof4ReNoDR2dEeyx
jKCfpGj46gNxl3BjGfcipClOBquJW6iuAVXGYJQSBqLNNSjBl03cNXMUe64wLbJ1U6izrtqliVnm
XviuV/M2H5FD0tQYRraXf4KkGMCuXF92XFhDR3lNyrEqsafbnnWX5ySFpP7CJ7I6LpQG9P6Ctypt
HHlftdMGXKqLuOt4j6tJW6tZ2v7xz54niPmzvd2/XTb8VlM2pPayDBDIpzY0awMsasvZEvDxdb0z
rdaw0Q4AelBE8NGquOkzGbv9OcTdcfS+98mr+7Ztg02DgY1kew6D3RAAeQKWcb0V1J3vOpgrLoHp
Q8W62lEDyB7R6cMbDQVEkCWfHsJiOfdKf9dJ3/sVq7npWE03ouGHuQn/66akcAejtsJR34MKgXRD
DQaFIWgES6SzTzMcezC9RlB7kF8e64PLNps1obSbXa82bv17QtwIhMgAMXH2N54aAuuZ7HadhtoF
G0IV3M/1cN/Z4swF+ndK23uPb7UBZyCkMM/GPjboshaAnxbVbTsLaNyDkm9zdM8IVKFdv+mCY+dI
T2h0zp21C3PFnvpgkl9NDl9k38F+wkjA7qllfJxl8Sj6bO5j4laAH3iZc91avj7UAGdcdtVak09N
WDg98B7Huy163yApjRc/8NU6UbVFNaLZgzE1hBvDvqHUfeEfvVooTC7KIfCxKNcDggImU8APMFzE
PWV0zT1FuhAeAy1xHVLBDVmaJ7BWLrzYrqmn8JJXLuhQuJEbOKhCGLICFfy8aPVcU0+rrAfIwmDE
YJnbT1wPMQzpF+UF46Gs1gcwSnwAl7ppJ/u2/TTM0JqDpKPPzPvfsXvvzJ8187Q3rC7Qcxp3PRu9
TVhBvTuN1lc4ftlWOUBC2jPqRLwoyWGsHXWXu34bI4KHQDLamAN6KONuKHIYg2ZiH5DH4CQNDwpw
2V37srPRmp2Ku6AOe9+AP9lJNyUYgrHBonxmRB9X8fcewGoB4VLzIAABJDULnfeT9OtdYQ3d3eBD
R2dlDoDezB7OZe6e+rbV6aAG7UaZgjipZGq8heAxuGZz7t0YO1Q3EFgd24CazreXDczVOmAEkCgQ
dEJGR9tw74wTgzUAb+jjT3+/RULXSFWOpmIwQSe9g4S/S3sEN+yyCZhiMwn9+vFXnNg51mBVQaSl
mim0Uwm0QTTU5c98ai6hLDO6Jqr6OhgrS+Dq5gvzK8u7L7wtL2pc0rUx2+qAr8gbXFOsahuSN8dc
+DhWa4HPADStW3hmTVN/wymnvA3zLrzweaxKf8MyzI1Ro5uCGxUPA7y1VIB9ddmLXB8Bag2uAzio
sNR0B5R1geIPL7vfrxObQXKQ3eQLiFGaAagqgsL205T7lzWj6Dq1mTkzDwYQQ1I/c241Lg5J35lz
sUHvJ4NhEK5mqKwG3lmkcFO3YggoD3ChDAEY24ytY+9BjQIDRgz5jwInv6ceyRRpI0PrwJrO2s5a
WxsFAtweWyU/dx49NeNWG7yrSJNBrOqmQw45TDCBuAND/5nAxhMrxjrqGcHx2DmcArBG2UoRiWwa
H+i4kOfQy6vPH4+0EyvsOvEZVOIW2HQmd41DqrT3++rxeIZ79FyjIYcNMkgsHPn08ZedeFrrEGgf
0lmXDZmbGpl9Lhad8qE889EnbjfrEOhmBk0tQOZOihnO0g7Qqwje6lt7ybNNE2Ilv+wXrGa96yy+
rJTnHAF4v4gP237ZXLYK/laP/SGXWRpLFwgolqnd1WTvLzZPfKbohX/4at+WBhlK8If2aWChhDqV
MeDL24+fyalhutqkbT0CbteFQKaC4PbkzWrYiyZwv/fZdFF+DaO/JUZ/PBvuDGAuDUKmLJzaHWIB
F+hH6blEv99r3zuHmnU2dOmBj+VAmJ6Cch341wUiUD4DEVQBA29BjyTgGn5mPHfvceXLry34FbKo
YLYL+4bn3suFAqrgV4u5mWajfiGzvtkaDp41MvHIHc4nICKLvt6FOCkWAgLnGjBeiOEBFqyKQUCV
7jViC1SRez0W1NwguhdIn3puX5QPInkB5cMLQUDdlrIyuAhXwuhalNj5NRziRSbTHrig1GHlgQvn
MqUJXadWN7DgLEIg9xlyExg+RR6A6knPtfd/51O/877WudWwB8Bsjvh05MyqYF9CEbopvL48GInA
3MpUWCyZAKs88rOFwyuycOcBTIBlo5peHXibWUvi4NjdXEMOyiNHIL8ohmi62RZBQy5T8tB1APai
K8cUS96nvTpuPRBkR76CJ+zjWXdiLbVXKxGoeZ0Grs5J3b7IH4XFxoNtleeKOCe2hbX7V4S2GsAv
dVIKmN52AQHvXijsEkHP2QPkiPSzO6vm5eOfcmIBOSpw/5RreCgjg8vGll2Fd/IyMVcfKkTy3sMm
45459RyLXO+NmNUaRdpcdHllL7uitLzDoKn3XIP790kRr9p1esa9fwIaQNiAq3/8o049wdVRhRa1
MyFBgeyUXEqwzEutMsjkO3dzlHTuTd0un1wKCcC58XCiIP+7UP/HGlmMijC4W5ed70/w3nB4oaMQ
DGAYyiZWQLkPRpNdORlgc+igjROBiXAEg7JDqx+Y38U70HJoNzlAfOBIwCoo7OJN/04+qPKp3pCy
rr9mwK8CQrAMtxP4snpLPMjm51zMzx7XAfyRClZGVQMOxiTP7oYWclLJq3CLc1t5Y4YMeLtFch5n
JtAwWFkkRgYcbLV5/m0YrTZx9ejfFBVnZzanUzf2tcCwtQSwdtD9gKeF2QcDepn9ktYCnosHW9E3
zKIMtnHgaHQ+Om+eW+Y34LkPT8ibLZ8tmFXvBXazKODeALqrNohmy5gV81KIX8NYz+de3/sDdC1W
LLoWN7cAt/bgeK9G7/Cmqe3szEHyxOFoLVcUBIX1EFraHQjm5sadQ/cmc73hW+c1qJw6pX/ZIWOt
XZRmIlYBvvFOz6B70B5GNYNS0plXeWLFO9Kc/lwmfKBhFSDW4y6zPYCIOOjqFbTCprhsjVhrGLVT
OqwdYf1vbcuBjVp5BNBJCfSQWWZkoLjACC3MoFrlAAD58SrxvtqcrjPIOz24fdaM4w7E0PLVBQ2v
i5w2PDKkM5bUdcV+lAopEHDJ1vxgmg4mx4+/+dTTdP75NDnUmbzFZrfrCPs298EN8PbmzGfbx0Xu
neWWrBY/Vtf9PMM5CWJOzWFRJMV0GBDG+MODz2wLu844JyNhPCHAUKQlIlVulqHT32EthUbhsh+4
upoxnOq8ELa3FDP1y4QlKkFX7GzEzPEx/ecvDNbCSMbDyc16Oux076Jm7JagsmTSSWB+RyNCKq+6
gnFXHvhUyAStoiaBIxKaKeCQgLzp4Sv7+FeeOAvBXvLP94gDoxBjZTdpXQ/WBvJ9+yqUPfycAlKM
xMBGctW0RbchaDFfz0geAIjQtDAKtk4KdX2VII8PDmoLfyZ65kMC0p+OKgDBzvQO39/cgTX559/n
QrPXdED4plkosyhD9krSWEaBolN5Z97074PCey/juO79sfUNaugcGMmmneY4KodcgXlawXYIK0ED
csmC1IG9ayCTKExo5o2eCpzQxSSWTasEXsoIVImcIbA5ZyA4MQGCtXKzKhFSAi76sJv6fHmTARPP
sCEBGDBKYPS9rH0UKEolZYXZ0ThHkKera0AsLJ4jE+fjofH+mSdYSzwb0JknXwqzk8MXW6stSOYg
6IP/RF+dgaYa8LePv+j9ow4oNP98/GriajauZ1+VRxLyMo7bCqa5nQ2USdwCELehbZ6dWaRPDafV
spUtYJF3obKvHAS5bPtw0ftqsbB7j8N0Zji9v1sG6xR2BEijtOdJsLUdz44zbi8wA4fPoHurPRqM
fPPxU3t/AQ7Yan1C8gRQhUtbp4VxYzqPIOidW39PfPRaB0orEAGsCR+NwPeE2bs5vOxOE6xFoOGI
BIxFe1Xqha3c9Qqg7Ykt57LSTgyktQ4UQtu+nnJTpfDNdIANBUcHVi6ld4tav7nKEMvDNjXtfn78
Bk6tG2tlqEBYj1sj0SVF8zZIVTnRn3zW8jkARz+ZixLGZgJDfA4kMBBaELHsqtkt0qD1VYLwAZAS
StafWzNOjOy1lnTxZJj5gdSpBeIHHRasElUy83OtlBOCnWAtJ9XK1IvgQA8R4lpboY/HbjeUoIgB
YijzuJvzDsiNht9buASXgFfI6ZfofX2uMXXCBxmsVaeVgQYBtVidVrpNGqcCJsZMkaJAK3KzYcFd
lVUb2Td3rjY7aAw36IrB8g1oguGJQ7NfqLTGsrAOA6DhyOKpGrgnubpBFzABKH7v9+WZ4v6pgbha
ZQD5zKrAbqt0QsxHUvpAXCE52W9QNQO1ZSGLuQ2D7Gxv+9R2sVa25sSdkGApq5R5VaiS0R/JD0e7
7Q9ryUCtk9Dqxwhe8H8gamT5aWvb5oBzFrPa25OSZ5bx32XYd7bRtQq2Cj1RF8SfUhM4vhP5YVbs
q6opEj75xSuuPUihKwt7B7lasiDhA2jgVDM0tkXTZ3C8j12TDBWM0kiPKja9BhIqGHMD3lJW9NvG
7dzP1Afprja4ipaIQQFxi3X982ABoghCMEppZLbf/HaY+zNr+YlJtVbfdsBgW8Dsjmnv4QxPcTLa
FG2B7B8DgPzHq8iJ7WItTu0txwvkQMY06CdgaoCb3yGspbymsyC3VtjlZ1arE4v6WqlaTYjpKLkY
0zLzvw/Gy77CCB9+vuxHrE5Q5TIUnSvplBLgr/fZgNiuyKftmMKgU917CjGHH3/RqV9xfFF/HNVm
RHYhxY9hpFO1DUI/UWWxueyjj1/5x0ezppYLL7I6zUmQlBO2C//MSerUH7064BRens+uT4bUInS6
ZuLoQlZmuexIs1augjWJ+iApddrblp2Ocmqwsjnttp3kOdPviaPgWr4qsayHMxf4ikzVd0hpo1t3
PGLa1LIs19M4+nsCkmtcBVqfedGnZt7qeGNZCgC3APE1egEFDvFwNhhF8DcfsibvHz9+4yem3lrf
im2kQXocH9JqAS91qSr/Jke0DSCYsw9KVA1JYPTxN53aPddyV4V4K+QewRIsERLnxK41LpuhyeeD
h4vVxoD3m4xNe4UexT7sXkCJu6ymEqylrsgKtTmjsoaSYya7HPjkqwbo58vmzFrqeiSP9Cg4NZiO
/e3SV98LYr5//MhOTJq11rWx/DwImqlJdabAMtUz2Y8FEMWXffpqsiORtQ1aZuF279tdLKvcg7hZ
vHz84SfG7lrvCnYk1yBbNWmeTfRm8XISZ8rzn/rStb99/BXB70H6zm4brM4YAPrjLhHg4n5EH4PF
6BbIVGpzG5TkIih3gtnZM0cI0IZor7nt7K44lNnYR6MDo0Zi60G/gBwBqvNnd19QVFWRBtCWI8BU
XLTfCNIakD/KAP1tkO8TgV0ZbitNhrdiEcst0jNxLaBj/h3Bx2zbB8QtI2Wz5Q1mC7S8cvCJ+g3i
YxED68FeD8pNBdRg71vTz8IU89Zz/emlFO784GQgThLs+IlCLsbVILkp4qwFRFBYwk2z0SmfRkWx
CKhquVIoPar+hRtOonnS4i5ElCmK1Q2gYOXg52Cj9ZMdoe663P4Pc+fRG7myJti/Mug9Gwwy6Abo
WZBMr5SXqkobQqVS0bugC/LXz8l+s+h+GIPeDXBXt5ykJCM+e06zScED+Tpvq4k3orZo25sQsX7k
wQSnXCRreZmQDHQhEgvTJEuDDZdRv74n92kgL7rlW9W2yb2xVfqlMRsDqJ+UDeqIVe4yBncBii+z
+WINILt9ZhrfaOdnhxl93hZ1apmQ/mVq51qWu+zaTBYPdZYWWG0HmOXg1OzQwHAZ3RJ7/wa0YUXL
6wfrsilHITxsDfsYLFtyorTgxUFT5se0QDgaNemwfldYY895Xck2CpDjOCFiwsWP5rUO3CenD+pw
ARxG42hr+sdqXeVXMoniUpu3iLjeuumqF9mmUdnP2Ztj11Wx58TTaHtTyyXegZcfu5VhwKLBGdNF
eOgguw198NPwKvcyFTKLGo3NwnKcBbWI5VtWONTeCK6ttONpydojBbMy9nt7eS1EXzZ77XQ0EWqW
pJycjk3Prl7TX6Sq7O6AZEjPNBJRZoV5k2w2NsCxwEEyTTn0qKxtl9dpFHIJDR9wEE+bZnDal2YL
eGpYX29dwmeIzIt3WQZ8RE8e38h30s3+Z52OhN0N2OMTme18X3lmxr8KYORgZHMldg4DOLiOPPJ1
RJApTCSIoOCjvFKIGKB2/lGhRqpCz6u6N6M3nKsPnPXYrG73uunBRGbkBJHAQhh1/myiAWzR9zJP
z4ys606jPCykvZ/CSoYe49k6wv1QYEbbbexBLSnPRQ68NTCdnNyX4aAGwJczL0ZN46N2jr7uB1zP
hriMKD9nG/9d6ugoH1V9t7AsdQORk+uojvodfCMgZ387q24yqindDYlbajRW21rGiHKnYzfawBOL
tFH7wBDpTPN51gW80imf9+u/070LMGQd5P77Yqryoxv0aHPLKdjXrl7O42Sv/knSxvZjqOgCdNcM
VBSxj58/5A4I/0D2dtgFYAXRUSMsXtv8tmgUzNVRO0F1mbAydfukFDBoAUTmXzl4OXWPrqadH3Rh
zL/zVENt9YqhGXfAub+w1znnqnet/Nquc6Mulgtv9n0Yg79mDeUqbrgqgOPMic7iwczdB92uxdFY
Vusb20v9oKRbPDiWVUSL49YqbNcUHehsGdDoiynvaa6yTv5eoJ15oKjXP/HlQ31K/XEGNl4PLwt+
z1dnrSB6uP7SRiNv+W7kMUAqKlZxagv3Bl+c+zOqTNWH5F9AAaXkb95y0EM8Xjq7w+qUH60eNw49
fP8BtuOwSxE/g9AlaaO2WnpPzKCqKM1Ty4CeVmZxCzXrwZkygruh7+Kh1+qMiElFXj71BNewcdmX
ruJG6/klVyKLFrnhtvQLb5dTwQtlBw41NGbDjZECU1lmYvnIAkL/gCk3+zb7ytj7vnK/K+l4XwzV
EAOnWf0b+xRngJlDM2VpF/hnZpM1ixr9cNPKfeKmbR3nVcoFAK+Mdc10m3eN0amzAhoHoXLTl2Dp
yidTLs0OpWe3V6YHwhkotNBhWat7m6KV50BZCwPsSHcLczdu1exUWZz8ggSStfXG3jXbBrt4Kufk
Tkl//hPMWNKntuLk7p00XtLERJ8qPbB7dpEuO+23YJUHx41S7FoPg6mmo9V2zUuLLIHMhON/hDUv
7T3m5lpHHXs1BxNeo81RsJU/fFQfrz2GEziBkCOx+/nQDtMta95wXzQ0PjkRwxz+2+OIgLgNmVcp
drxQawxVRu22YcvvtdY9HL889d6Qjqm/80xRhl41s7TGlsjT6HZOCLSMm46peuNF9hUJIDw+79OC
/9wgQTBKPMDNFm2uEVz7wLfv2rHL30cfKSeBvtFHk7u0b6ZKujO0ZKeLTWsbOBanGh9e21rg2qaJ
0SxOyyp3winNskfHKt02nvICnpmTGfpRZguNtg0oXMj+Zr330lJGzWIN92pLvaup+Iozzf0ZpZVs
rlvZcasXzoDUZLNZokhE8KiFAc4SUlQXmo5fEAbk9s4IOnUdqIaEkn0rJLQzYsuo6U24927hfzDC
wtiI56iv1ZflFViB/okHYTobOBQ/gySxD4DwxWu/YZdbnBTyfJAULDR4/YhorFisb1N56Xm1Mus7
k7o9SoKL5xFDcYy8WMZBhfqq8vAFaNfrMO76bfNGI1Ad3GS0j0lp9JBMhX8AN+1fVECHwfcG4hSd
29FIBEeVpDJDYVXtct/2Te8/BcEGxFS2kmfDzcqgOvqug1bXBWhn/HGZMIx1kOrxUNwG40LpKD/O
CciedBqUb7afdJ+aYdhLms3jS08l6I0j1Rq57ESj4y5AXRByLnL8VjfrXftdOnaPwJHbZzaHMQxG
q7grRhs9oJEWTewFqXtXar0ADO8S/eKWmbIjOXC4V0r257yvlqfVQt5rFVma7JpU+9+TAJA9mW7i
n5diqQFYE5iFHFI9xogcYxR3EuDciFGq4WnMV8RrfemaD2Vhtr+NbjB+jkPvPY+D1+6FttyTGgy2
hBvDukwJy/JI0FaajsyGqncJ5MunUhgQZ9lCrx/gmOisbIFGcaacZv7AnZLutJeVsDzLonfD1bM7
JMjAVokEZP+YIjsB+jhPDjLTYGUVWvUXE0HdMVdl+aCp+zb7VErjsFmGWsKFpnyHhjnRh8lzEYCq
+X1qfTu+9XxnKpWInRvHK2ywp43z2xQMK7Je2Mo/Y9rj/ETE7IjQcdppbwrSwVws/tUgpH8Di1pc
J9Nq3npp1NNeydTAYdlDlUoTBFX5tAIH6DP2mkONYRe7fccUStj5HTvXwwBoDGpx3lpxBjXeh/zt
2MWfiZB7T3xFqaytWuOyuEbthMAMijVEQcJLjG37YNkgTg8Db1cbWXZR1LhCIf26Uop6NwWCmLMq
8uzqBUofCppHPKBF1sxhYM/OmQnH5stwFIVAtzN+57Y2sjitcO/Cn0/mK+wnIzYyQN9QgI0cPLsh
+qiGewKc3a+GXcXc2hDmSUU2w1Zcv3C7OcNNVZLNOxZ+GV0ds0q8pZt0/qQdZLZg9KGxplm/PKLi
CN6KfoVeP2pg5gy6YS9vpcmeNzXis1w5yzfopzvsNPXRqzxKuePsNneWIewf5jpOscdZx7j+aF6B
P4P0NQFEgn8r7aqLaNayIdpQ9oimuSy9fQoOlKaYX6fHoF7EQ4NY+TBtMHX9ofyuFK6OZcXiSfzJ
m6SKaeeU6zfoPx08M6HuyqPdDco+dungfq7J1E3R2qFlho0tzRqEmNH70bYVgh+fmZf3Rd6BabZp
tS+8ko5n7jOEzlFL/n0MNHtkGRo65mTybphDksENTTICQONeT9ic7tMKbQhm5Gy3Ej8tuyDoHUb6
WHEe9zD1L1bt9erA4t325Tju1u//71mkQG5Ddet/l0b+U6vd16PV85Jkx7U3+MbWra0uDT1o/Kb5
tM+Ft+L/sxD3WZn/MS3FYEc9ooUTDZVxb2c5ic/Aa+95mzbhrQ7dARImK5jCmeh0VCiW4Y0L4oTV
06C9yzUteFrL1VN7sRnVlR/IgmHXSPBr4g+kk1mOYr5jS280Qq+qajonNkQFK4FlsWeDoHjMy7b7
jdw2uQbdIg3Evy2BQjZIWK9tYjEtZY/b9Gq1TfmeQVUvgdD7Km65ARAt6QDk+7Atp6bsa8Ykffkz
qXFU8OJNd81AbhDmPoNMo9ALL+Fs+SjG3BI2vaBWFDmcooDkVncFdr4ACs0LgdnyJpGPy8KunhiD
CN4q5S6vBifM6+Im2dEzPDCyvS+ZCfVgrBSxgHCMztHtT7WlsitjC7cItKt7N0Jlyc8YnD/6IFoS
P3u3s5uo1bX+qyon+AvucUnQybruHTo8z7smLJ1c2kUMH2wQWcDJg1aeVsdan5FGcvikPQFtGASO
RoSxtfOnXWzWsWpz85eiM/UzcBg5V4tnZfsuL5s3rQbxYc0WOWvu5XvbSfoHyUGHXbJkR+x2MiwI
CqCjh4xmnVXvo/3sh61A4eCOy3vjt8HT6NjrO3nye7KwrByDhy2/cKM6p94f7bfan+R9MawV2nR7
5SOs2mogJpcugwfo1F+X1XXSyOc8vuqqMOnlOAnWDYIxRbC7yFOfBnYVWUygVGG7dZTKa3O8+K2A
/u7aKtYs+10rcpQBu4MAhjz25PpxK+1biWM2dR7WZYokfQnm5sKgG20igoJfzpgVP1a/LkRoJq73
kaDttaOVcsgfKgMt2XBOxe5ES4J5HnyZxrtnjGgp+dA8xnY785byYW4uLpacywO+XmAY04Qr2Bgt
YiTofdP9TAtwgb8fYIZqAIeQLremAHiNxW1irM3WPxNcl0iWS4GttVZnXfLbQh04/YPBGtNl8gW5
u5UPXr3z4Dp/9AyQlsz+eJ0VeqmR3mejUfLZFzq5OFvfnBLDkY+21CXg4HJeGCkE7vnAKJJ6GStD
HJWw9F0qbO8BaFf+xqiwP3GhtLxgnSFW2MeGtx+klz+pnNgQ0yjzfNDZqnvPBehZEvtRuBj8395S
IFEvliSy5rX68BrUWCHcr+aVnZRuB2JVxaOb2xNSMJYxwprSbs6ax1AkYb20Mo2FkXZPPrOUX+w7
JaDMm7yIVdIMdwHR83le+5rQtKuOavDWiE6+/xUkQfLq9N1INaDbgh06TPtU5r4QUdnV4lVPcnoY
BZxtjlQVepBAf0Ie8H5yOw/vli23Pr41ex6DxkgGOk6LdW8EOJaJAM1uCImrkX/DwToaZHPWDh+2
DNh/bbLftTn1+1U4/Z6TXCyxqCWOMRR91l87HeZ3JiUdO+574b9ryRhWNHRsHcN6nX87OCmMUDEy
sKuHYq3D1uvXH9ozIGHXGSUaI5PBj2Dr9bffCxL8maAtgriNbsUarT8INYdwHTPWxyvXn5v9SI/U
5sIm1fd0ErzlMne+gmmsLnBb3ByiS9+8AvmXb609VcRMWt173RS8yG5e+EqWPPjtDGgdlPLzs9pG
b8/2IyFw4UuqXaqpkm/HLPsNStky7lvGyqvTXHCn4plusJrTU3WfWVQlVICHp//qzEBbK4aJXKGU
OwykydUoVfVW6BwrlrWO+TuAfqfYcQyu6O3B0xNr2hRHkqJi7360856cwpgGA+sVaPxDYnZ6JPGr
8XYBaFvUnqF3/1pkCGIOHanXsJupFLypQFvHArEpmmZl25FvNaRaTrLaOWFEXtxZqdi+x1467yWC
Igo96E/DoCyGFznUnHCAvld+q0j0W1Yb6XXox+2qkXZnoaer9YQSDaYoza2VrVxij5gfUfdAwSa/
sxbXQXnjFl4Xu7NbuTtAKPZrjVA6DZc6R3TROmONAHjBD0gBoa34mxhku1ruvGF4y5Iz+1vNb28q
3UiYjakuHIZrRsTq2iJOKF8c1rJp2wgdiX30G2N8afqyBXTtFP5xcQONBm1r7ccSr/2euSD50DRe
faq6gfpU22amG5qrEjDumeTB09pQzyqDNVzZ04tYTkgQxqAZtjPsFjPe4rsmR5c8ECScynptaL5l
+d2GjuW4Zkm3d5sSJ/Jsliew4OYFlVj3oGZTHLOxA+LvtNL7rHqa97wD1bqjCrAyNjEyDjz6Pcm9
3qqN+KHFgNQhT97nEzFDmgfeeUMyFS2GVLFaGqohfbO9CLfu3pCMc2mWjo8v0M2zj8KdLGQnEw/y
NFlp+4BJlPJCNtUmm+WuyPeD3fv5CVpKc8+lxvanIL6hAEd/udg5mcbhlKjK+nSDsT73pi/PQJWm
szexKKblliI3EJ39s/H5C9rEwCS0EcnGTu85MuJD0/UeTAJxdG0vcTpv9X1TEzl4wrPecvglFEg7
Cyg+j2Jw6nk2f9YIkR3OEX+4N8rekOGMkWRfMij8XSXKfcYwme7MTWxPQ4Zjm6Qs53EWq+Yzcrb1
xEyrvk2Hz0yYlIv0GNtj/5G0rb9XncBOt2zpvjcG8WdGiP5YGP5yXt2KenU3pvNDyTv6S1EyjraU
8SSPIbL9Zk8Neu5qWjmpWAbV5gbtSfnk76xen8y6Qp6c2eZxhLJMsmuOu7EfHSLcmU1G21n209rn
B7gJwY+JrwmwvT+8oJ5MQs8yrZ8NzZcj5Jd+52rODb9Un35R+m9Vjyo7zKquj5npkElUmJn5PKje
vG+DTURZ56szNza32hBYBB99Jac2lp21fG6OMB4Vish8V7His2uDNIlpj+R5hFY7+DV7zOSA4k+l
T4grsQ1TBMSkNS+99Zy7xTi9rrOaSD+Qg3i7dfW8U4Jpco0N/KtWmJljKkOPqU1Cxlb2xcF3tMBl
00z6NKnGAnVUt8I+y2VUn60nDdzc2ssP2aTqr/rfP/p6aVI31lVfcc81mZ5DZMwkKTPe8ZcpxRUe
0Xts5Vtg2Pa00xPzADu7kqRb5pgfB2ecdr5I5EubUf0SW9ZvoSmD/K70g2Y/+zQ1Qrj7wif+cKgl
bAy3hdTi2192K1BAW7NxJRIQaKZ9B2EMjfPB7/WO8GyKfWoB19rLzLu1yyUK+Cz4OXkpdkC+vCPG
JLI9VeijpBhJiSCvv9hCxwfQNPVzNfX+Q+WPPRqmuvyxkicOxGuqe1uncngskeX88CzqPQZQiENt
ueqHHzgvBnH83hoyB89BzoSM4C45S93Pn31PHO31xX2WBdaHNXLkUK0yokLM2cekW1o7/bLujW1e
fyqXqQPZUWVEdZ0lD17ub1Y4Dj4tlmm2TlJZ6RsNmuBNjF2zH9iSOrCBxwaY163ySteAYSzs4xhG
JY2bp9JRuDtH2f90fFehLBqzjdsbOvKutor8bVtYcSx02n5TeOeu0uvktDt7olGQq8l5cJvbc6Eo
ghihu+Z9G4/wRR4aOh/XQajc2bVj0D3h6/F9qn9Gf/Yyy6SCw+gMh2Aq9HkzLOtMWj3dszqZ3QUD
4z0MWemGEk9gKMAoS/koctN/pk2QXGr2mciaUuE/t3oJTtKBAl+JMvvR4HD8tW3JsBvsTVGeExPC
CMuuI8Bx+o0F1yGk6pC9t4bqkeGKeccVxJ5CN8hzTYnnD/9viKmD1I+VWwdXF4tULBUiBoj0xZ80
xWaRC7fAl+ZDIpjS9JTx3B5Gu2QZhg5rGbp555ztecouvYl8AVeZV4WVzrdrV3OARNkadPceBekt
5Jorqa3ykew6+mr1Di8RkW69IQYzZgoTg9nVn3mSmecOzdWxUYF716yduCsUeqpW+fPJh439kjs5
SBUvo4nAfanKX113cwfJMulO0+Cy+Ee7YaE5QUDxRK8NPGfj5RBk1SLDrkbUHlJqRkQ4l96no4xp
ty2t96gZXgwYPCuRn8DXVwtExQKF44B2jkCzi7MsaX4tdEqPBuPDcUblbAs30bOKuXpVDvmumA3B
1p8VfFB/ca+pt3XxOGt68ommU4P9rmWabTDXA6WR8keLdp2v2+8V0nq3ABFbewejLO2f4PR4KLYK
PXzBIyz2PIs5M3c1ZRDJ+GkVET7r9z699RCzdDPOQWYSPMllHXDujCB7OiPHQrGuh0VO2SdJd/E2
4Tj/6esp/8JTwtFEoXyJm4wWI0Vu3VxlYfU8PNWGRW1NnKtrNcVua3ILUu6YvKyzZm+6I+wOUyqQ
h3Ht5E6uKy8YAw8xF1J+DErD/csj2JzqrWH+awrYHuR5uKSURXeL7fdGtJSNFclkXV/7wBrvhuym
b0sUPYMo3wJ1IAz9IOucb8SeLSNy9MzzZuUeGRvlrNRvV4I9o0BvmKzXuhh5NZFKt0d82GVJjir8
ezUuoscBNokrKVd12MY62DOiKc6gataPdZDBB8LdkTfJrXOQ1H3WCZQEq/5lY711dwbf3EPuAREi
cWp2dm4v92qx2Ma0B6s6ldwX/q5O6/HJRzAcmmKadlnqBM8Fe5KnRdrcFcgQrhJ2zAV8prouetBn
OnX1W+9ocouS1UJ6vO7eErcbA1RRqDJUX6bOYNiXecsZjqS3s7b1YK1LerAw876nXLs09R3BsgRk
HhyvgnI+bt58+QiovvwpoYkAX+wKWoBek2JZFPqEyRfiQ2MQlE1+IfaU4sXjnDV5SPDUxILr6czu
dXbUfDOPQdV0BIpzmR/WKbEvBfkjs3gVKVKtq+DsKM4yOvLpaaUA9mgwxGeFRr91H01Zmk8p1uYz
0GNxqkwxXhPbsR4cp1B/qgbN2d3QrTOjCe4ojyPezvdyqsdfUgjr96KKYT86KYu0/rj+wG5U2pdJ
BDiR63Uw05AptPnK4U7lROIYnAqmEjSfxy+NfzxDTOkIPg++WrV3GPn/nvFM34spb5hJ7HlzqsAJ
YHdXwfJa10GN2EsHzdGAt0mZp56ft8xDTkhpTsWZnMEyuo5/GctJnJRsjR0it+BMFwqbqZdU+85g
D3fE502dQBr7ZGTeMgEG94Urgea5EoHa0Q5rY7ezkr/aSYId/I38u8ViF9AyMVqqbLO/n9tSYNUb
5mm/4pP8kvbcHO2xmq6ymVNi6661P9oCU2VDm/VRLG7DmplS1j2i0vJoeqgLs2nW92QFHeQuSbU7
U8H4wAAo6gwfHdb7BGaIpxxL0hFVkHuYRLrcmelcVOEiGjva8rZ8YHEvnXa579o8VhhUOkrpNIjD
ukZSh+BzxL865orWWI2K8AfHH+vLXGGn2q02FSUdJQyAgu0LoxcidjarQ+aQG6TMvW9H3PPuW8B0
pRumMCSpaK20I1a++pckkPWzQz32vq87c1dum/NkB0VB36FKzwSA+ZmWXLbj0yvf2GSgNCkc63mV
JYpUXdXrM4ffcCIODShPivLPNo0dPh7lRBO9x5vzshLPBvtSz6XT5n/SppaXntWLr3K6Vb2xmzsv
Iz5FCrppt/clSnRKeskfKB6/U0+Nu95E8jnVEw08wojdmA0J1fXavr2808FksZgW3M3ZlM/lnqea
CmBRD3EuOmtPjkzeVhTNSijXpO9M8AV+pP2RXn5SLK+Ak/Uj9Fr2jyuHuRc1VeYRDJcVWz7IE4OX
iKkNuvcHZGJjHJR1da8MN70rPL981iBKqcK7sqBvqOfLnI3iBanUmERZjY+tF9Tv88LPX/O6Xu4r
070NEHfU4zXHxzM2Omo2TbrtMl3W/lGh4qvxx3QcnAC1v3Fse6dZNIbaGRvAKuxRZYKrT+KjLXQ3
xA3G9TleSuovaLSh/MAnGI8cdplJ2mbWcDwTY75iY4RiOyxuarKsZnlvLt3CN0ZLknvyAgs3U2b8
SIxx2dtJg/TOHJcjVlvbxnbXF+eCciQXRxvodx0s5Y+MwYRTi0DrWsH2uBPKc+79hvW4qLLGape6
aWKE9NgZ92xwy5WIefPyg0PVHZ6tKanzeHGL4GBaXMYxvNzG/t2oVMWV2dIgbYDjjps1UBCbwVxF
ddUtJurN9rdf9LMMS9oNB8fekld3YT7qYTRYMRHzkg+vNnCAYJ8RvhURK2xFc5hR5fFnhG3hBubf
0H896v4xNoRmZqyB7y4e/SDlxt3yHxancLonVB6/BAM5D8jIqbq0vJ4QMbylycnr+MffR8B5Vyia
RaikMUcN25shK7ceYipiLEbB+5NmlPbi0iXjkxaOTYtfLldDOTjqPGR+u95yg/q4JWVSXghWdblE
4ES8JD3dPrDKCBNe2JguGRk0OQ1EgrL3qb1LkV57x0uaZ4Ft8i3Bsp7FnsqCJmZVhSWirC1UFQYw
Df4Qa00mEYZa1cmaKBTQrywpMc9eQvJq157Nb1cLQdCauYjFNmL6CR0Qu2hWUSdvS7PmC3M6rrMc
XFM3yznty7QNU5ByxkdLfeaoLFra3MPzH+Z4pPerKegOhFnQGYR9de4gCPPTaYz4OUl5oAXhffWr
6Zs7ILkl5QWrrbaDsBjW31Q2yTjflPWAd9OlilJm5hq6XSp3o5Tqop3S/bScgaZQY/iNFdobNouE
iaKnck3c16FumTDJGGqyHaFjb5nWc+2zJi2D2+xHS/Uw8jnCiPYl2lE+OnYGSCzBp1WpKQ6m71Y0
mbKiuSmLk3lvFimLFiwSMmfTLL/4wPy9mpR9rm8bUz1Ts7+XdWQrz6Zkdp94i0yOhLva3NVy7n9R
PR2/qfM2v/IU4bZj2soKC+aqLrR0mI0rB07tznC2WE0pATrjvU51X+Va/+2lDo4tRRlq40Avfufm
RrA/WGl2UINlXtngGuKBIh2Xsp8Gh4IH+yMAe9lHc2DIuEi66YPFu/IhY6TrhUc5ux+q0vxlza0f
trbWVytx1gdhaxfHwLIi4fQ5MJ1+dV98YzAibg73bzWm214Wbc/d25qvW7tNe95/HdluYd1Jwttv
Od4qSzC76x+dv048VHSt+dFSXfXSxj9j9pq/jDKnGT1kI11mSgTeWNJRTtquPTI003/OjOFgOS3G
C77uv/SgkrsV/IPAx+enP9kywstb1oVfRWNeIkQwC8/57JxHWR6NBv6BdTNe0zxVN9NvzTchugs1
guCsLJ+F1npeCF4yvy2YEnLS9MICy/Zn8REcc86ybENJ/WXA3HVXsx/wx5mM+pek1QidO+/UHM3s
KITYaI2L4hHZE0Tnuxmr+BMvYPDcdlXy0E9yiCYCvL1eRRNXaqV8DZy7Cpj5SMm+IUt4r0HRFY+d
0Tafi1FRAd2Slv5PMrZPFfmJjBa25Ox/7D38l2x0r23Nf/8smPvS//2L5QrFrNH4Pw7f7f1n/T38
82/6/9FCd8Md/p8tdHf579sM9H9Q0N1+/z8UdJbzr0K6wg6ElP4NP0g7dvkexn/7l+Bf+Z9EgwFX
Dr9kOfyZhg2/7N/+xbb/VbjodQPTt0xbWIwh/y8DHUI7GaArxUPn/ONX/ysCuv88Ju9ZtuUL2yUz
ofDp4sH7p5np4UYszaBRMHjLkEowDpqCVGPkj55I1YunXP34H34uj//oPv+3huIBruJx+Ld/+c/z
054FVtAyncBnPdqHFG/ffv0/bGQ4Q8OBOmcyTOkBxgp6cDzgUGP8L/l/NMAt5z+PmYMCk9TKaCd5
Nt8carR/Gqc2eRUKf8SEuXUrjYFd1dG4NV+6wDbsldZ0D1k3yjzLEmKXBtpkDDr24ZOpiuRDudtN
/ZhnY5mLKEGteZxyUtVD0qQWqunezZKnyrWpdBjw4RNjSbEGtw6TzaPvGMwlaQZ6jMmt7BugkLI7
Oy5LBUKD3swOQ6Zov7RQHCVOu3isUZF38jlYpm77YwM6LN03haDNSn6bsLssOejAaPi15NCf6uGx
dd3c2o1Gt5ZXtoX119Tlw0WRLnifdaFbefUZ9XpMnTy5ouvNvypNxshIgqhpS1ukZDpOvGCTblQW
6TBiUA3Kqn2gNZtc202XZAQ5LFE/xCnITzB2E8VMMbnD2vp3DhxXO2KjA+u8oCHEhvimXXa+bg/1
V5pSvP7VGBl9VrUYLFReKKpVzBPRyGWgI0jWWlz8DJDsSiROEA97oxSbi4qU8Mxh5q5I5GbvNuHT
gjpUbV0WHYmIX9I27KeuXX72GaWVq5MaTfPK8CZdi5CZJ4flxYLI3Xz3Fg0pMuossDS06PPEDoKd
vziQPPaByUAMq2ga2/EYrolBS2Q/tD2ra7vSBM8iz0VtZJ33MI69Ww9PuVH3XoXC2zGnNGJOqfbN
sJZy7RjUzRxve/TGXjQlVYnC9uqHbfIm8zkBLlT/SIuA3tlu7ejcx91mLMNn1RhtH9ymadb1iW/A
CkTcETexTlgyj6T6yOmytpqi3sycIAgt4az9s2dPDOjVuSEfktExhv0goLDEdDHUDygePET9zErn
vlNWy5xpYbpNbOdT4IRFjoE+dvPKLuNtdIv6OJdqJSERxH77xavV11Z0rJCM3VT8T+7OazluJG3T
V4SJhEkgcVoolKEp0YvUCYJy8N4lcPX7lKZ3p0lppL/3bDc6YiJ61CJAIJH5mfd9vmm/CgKQJ8rc
dSc3/DQxTZQGhjH+YGhBUW2yohKRDM+63lIuoqPaemrM6Xj7Hgqlah5qLAKx4mPx0e/bc7+WWwH8
i5FFDL/4gCKp523aGQ+sctPR/jqbCM4v5r6U9cl0C1SRxaTb4jIFhUlRrBGL4QXCWRN9T6zX94eo
bc//6dl8u7H4KqyTa+TEThvNcczUZiUja5u71CYO2dJM2Bdiz22+ibrgAKf6CcyAqmEMmcYyu889
dieaLTLVx3RoHIqRzIsiiC6kJeIVOQTSlTHsu7xHpa4iH9L8LtKD4Za7WjI8MRjyqZxIDxQDcYeI
utK+p+JXbQYMkJrwbmkO1tK7DulRk5fbKJV4IBMrwawxouStUVi2fU7UMIqAkoisDspUKBmw3SGJ
B5bgi9A2hty/yX1MCQdS4/khN2MrZtjnotVettZo3sfaYfmGRlGQGmJz0C5FBc0k7sB2KtlmL+j5
DHqBjW9OwzVR4tk+wTRRVNZ9Jo3t6FikrcLFLhcw3s9orqqMls3RoA7V7gG9Jl8r23HXIFklNhK3
yNs0sChGnpYYxf9W12K9R38yJTuJJG3etAozQL5qOk3zOsspnMoRraXFMQDqwExH1I1pMXvbJZGJ
8zgblp71xhyKmPyNeJQt+sXCKFLmZ5kgktOXxceCfxcl5sokYkPppf6EIG6xrBcTOZbPupwzvuY+
3pYQRAl+HVNYtUuJflXj/DVuGQiBzmtyIhDzn6dWAnGLA5uGjTN/1RZ0kvbxx5H3j6Kh/09n8/oc
qf89Krp5rV7Lt2HR+S/8OywyPO9fJjBQRfThEc4QiPzvuMhQ9r84uT3BbiptzxRnTsVfgdF5ai+d
VyF4za7CEYA/+6/IiJ+HeFX5vmND1xAudvZ/MpqXy/9NPYfkzjc9jwAN8YrPKEj5LnpATOpTMdYI
HIYk2THj1ry3vGU+AJlvqdJoxCTlNBwnxmvZQcQWfuc3rnstRZFd2Zg3tyi+nSBj3BkVQUfuB4RP
PbgvaDa09cTeZcYl4xYlqQkWnT9gnX6wd/+j/ftx9xAR8CJYni3P9/82zjILg3Mj4jgrDFfdlEmU
XqJDxipRxku6RSL7UmccusuSGaAF8iq5QOBBztmYkt41Seo+UwktSJHu1oyHoJ0RwTD84Iseuz5m
rPETvJg7abntM51dnFZp5aOs8iiKZHY2b0Gp+UGrF71v7WS6THyxbKOV8e6l37v4JJP6JKYyPaAO
6FF7GNMuH5W1a3WdXXZlqf+dkpBPxN/qX8SdhNLv3qZls5Bc4RBvW+r985CdKGsGVtihIld+KAiV
RiT1bQxKN+k2S2ojyhOrpdHtT5//tuh/cel3Fv7zu0ALKzDISxezJkH723dRFVUZq7E36dzzP2vm
+48DaMhtrVK9a5poV3hnNtaIhYWJ5U+GzvOLxWy+/P423oILznfBclYejAXyB8v8Qbr8W+Rd43LI
JyqQ4TzZ2BU6ZnEhA/pueOrJscr1yHNIN7+/5Ntg/8cllXR8nH703oV8D2WcmiQaB4hIhF0cKJaL
NqLt7npFD+L3F/r57TJozeUgcCXxvv+eblI1U1zJ1R1CJ4P1uFnlWu8j1Di7qrUcdIMddYxOWRfZ
lMk/QIzMs2v57Zfm0dr2+MYkvyfzX96+3Yg3GzfNOGCaGOp92bRNSP0Qj1wfe2EhuoemiugpF9RO
zPWJE7f4v/jlGVAmbd/mIfz0lHsjZlDDRMG6ltGziOpX3brPyFbFpgWkPw/mrqrch98/8Lep1Y83
e05blenayFHl+yVNgX8W1ZgOYTP38pimcX92SzT/Pjn/60f78/phMjqbuWkpPM3swW8f7UjJrK/Q
vodenibbxacTuCxDj6XASf/g4//Fa+RaKPyEcB1S0x9//rfPw8PmnjOpruM1Opdj6z22pvxmJFUW
pIKpayhhaQgsxWE1i6019H+wFb9jdZ0fKF5KslWOQ4+z8FwK+HtejHpcka1z+cG2vnZ5fUVn95Mn
hk92PB6Ycburm5jGPAObssS7F4b/ac4Az50bLvy/Ehe/nwYj6VGQey+/f9e/eAtvbu3dAh/6Mpmi
mFuD1HGByunGd4bPvJrD7y/zi22SR+AJ9EI22xP75dtHgEFC6cxauzBz9L3HkENV20+F3XUbRaO1
p86ViORazTYTM3L6ryA61R8+pZ+XNbfABm2ysB2bYfJvbyHNBoiCWP3CXLV16DmNv50bvDq//03f
Fl3+etc+YYWgw4k57N3ZLFBGlLOYuErmPZK3PQzF8EQjY9fpP032+XnTV5z9vnK4qiW995t+RudY
tHLsEIk33YF6wHNaL/3GGhNnP0ly/hRt2R8e4q9+PWoubA6SghLR9duH6HcmCjQEFyH12IfY9xGM
JN3nwfEuyOW+/v5R/uqztWwPE4cnuZLjvWNKtIa7Ir/uurBYMmolRqsDqeoSmGiNEIWO+L4ZUsY2
D+q5JtsTbWP94W3+ct3aSvDbogEX6v2IhXGODNEObRd2rnPtc8Rfpu2U7YZo3VL0+LbwWoAKZ+lW
p/WeuPUunf5I8fjlTTg/9n/BOSDeA9dyH3u9lTAonWrKM+W+u8W0mIkxPKBufCK0u+HsWmlzf3fQ
D9j6T7Pa37FU/72mqW+ySRFjUbN89x6mEslF3MddOPXTEqKJufJzUe9zlLXhIBFpOUh4qcjvaAka
iN4HenWJLZOtYRnhMNgO4gJ03Y6XbaLWyA8epdFtB41y+/sF8/PiZIC6QH5AQI+w3H63OIWqPHJX
YXJwOY9UHhRtRrX3FP3zdcI9+fur/bx1cpS45zSCuq9HPfLtp9DPFk7xDDe6L/vpa56n9yAf7e+T
8afw9geU/20UwkfOxYTrSUua1rs9Jcsik8l+jghN9JxG0TyvNo5P0CA3OiauTKOZ0lqHxrctqwuN
WgmSvJgPTVlsRzC+OOlt+tWJJqnOvU+MApsOw+zEm6YqLXzFZ8dkktx2E+/HKUpFAVF39CWX7WSP
TuAJ/YVSxR+w9+/flUefhgSMV/Ujcn+/G89jBdgPSWQ4kkCFUpYKx2UtgXc70RZ+5J/25fe7/7+v
R0GczJNE8j3tNSmHbBJNt4Yd0fklyA9528fRnyZVvN+Sz1dB2qKog7IKiVnfronCSYF7iHLF/rTi
lWmSz6uGdOw0V30pQn+gVPb7RXj+gX9fGlzQJg90KYgLmwTkfEN/i2w06jslzXwJrdiLn6F/WmEy
tq9WZ34xi7zbwNdLN5hCqj9c9wfN/P2FiYntc5Do+OyOby+MaJ0+JV3msGirbtNwClm1/RANiPVA
X9sXFpicTGaPav2euOq+EukHSlJXEREQEMRny7QAOPjJP6PpSYx6gkSBPcpzhKTr8e6Q11U89BXf
Qui3vdpiJnOOTRT7gd8szR/S8B9Q9HePQEnxIwGi/wO8++0jyBcDo4aRavZAlObdWsVBbDdbx7NW
9BtVHq7op7fuar6iitgt/dLjSWuMAEHyjuWhNsWcfv7Hy0FJyzvfjiLOeg/iH1sn4Vq5DrPexYlI
LEInpG9Citivlr08Z2Ocgiookt3vr/vTUe0Jk0OSTJD2jzgnDW+fBTUb9nOdzeHS598Lmh0xTvyS
aqiPGSi0GAl4NVdjfUnHhMJDlnfepmW8+Nff38aPltbbV0KgYCoHw6Rgw3z/SuhC2FM8GlPoFLP9
FQ3vSz6lH2ZhjZgx6Z3Po/sAGhv/G/Cb+K7LmuVQFPBVqHPeYjo85oWHf3DK64PGqb5xvDg+iwPq
7pIOerdz8BDc4pJOPlDrl8fcWcHjVXgFa1FUL7Js5aG2V/FpaFZrHzn4f8dkpAzcVS3MhRI/hqa1
sDTltuin8lTDHGpb5FrYusqA6cHWUTvZZ+DQ3oVJKey1H0x9N5Q1N4mUwc8wWlSW9dTOtr5birWC
+A757NxVObU1DpZ0oslT9sO6T/zSC5PWzLYEowXipnnW15R0ndOgMqoirujUpZ7N/DFHzSv3jTfY
6+b3r+MXq4I3QfhEzkPJ76dNwlgYOSFHfwa1YD/I2MGq6H3G8vZpZDrJJp1jcpz+0Hp2GC/GH0oi
Px8wnMqOj5zJZn/034/LQ4YDo6DoABFQlf5KiTt6tMyoOpSreJJ4jcLf/67nru27nZjrKWwpJm1f
CEHvdoMyZWZwgt4jbLw4ehoRim3KFB5H6YnoSzpZMA4KjeYJZaO+A84/fywMO3tIoMlcxl7tfp+y
iYWYaXiXJSNp8VjiuQuYa5euhE3sZrmAOyKokQd+RWl+8PhBQvZij3jPPDk9grLf/04/Hy60VqXl
CP/cx3bddx91IZfF7+aZr6mLwR41XXrT+an6oBrN2qFHelSTjsPB8grrT0uHI+znB0rRg9OLO/Bt
Du23W0piRkMcRZQhIgQ06S6noYRLWZVHq1YDPr/GbV7qNO9dyDvaOwLTkeXGLY3yQyTL6qtWafox
rlysZzpNj1Uv9c0ayYgKUj46lxD4l2flMhjLaqbvxajNE/6e/tLC1XBSs0nm1EaVxOCTYE04k/+n
nZEu9Y1u5Utlmifhgd62rNq5bGDjbpO5fFz98tWuqpjvbqiPdt9bHzuv9D4t9Vl6WdfFdaVtzdiL
zjs00mqBkVheQMTi302L05xmx+pVcDY6lWFTOvYRhE13SFRmPdTCq+vtZNA15bwFCTc2L8mAxiiL
0LMVevQ2dtW00wY1dP+Mi3t+pG7jh7mTW10YAfQJmjZj2oVfU18IGxwuZx1oV1+lfdF/0MbCv0f1
VF+iYFynjddP66uRj8Yrcbb50M+2fJW6HdvAQFuD+aO3yhCldvOCgDjbYuzStzna0p2yo/UoBiP9
UERquTWnqA6mxojAu1gedfIsM7c4oxhgT08LPoA9CdwQSq4ybKqhBroAtuPUxVST4TRUiB7Bj11L
RC5bmYi43WUgPlJa8obl7pdo4Fm4c/9QDkPH5JlYNC+09ptd3yKp2pi24Z8wqzTX/QgNK+/S6pOy
2+RSJgl0kToG0xW7FjykCMaB6w1Z2NU5hvSGsu4LsQxYVCqnyG89mR0K5MQMl0JSu9h1e7HkWXaw
0L99RXc73iyLcoMFAhsOgjk5oQHNMIVYKVAkJG9RtWaBYpRZ0IuSpbbAn6GTeM20CgPUD8o0fAU+
bmq7V8aFWSTym0ax3hNICPzrKxlvHKqBMtee9qJyAtfq8G1MUWsfl46keFe7E70Ky3RyYnfG++Kw
V6o9CF/7YZYnRhBnE4pTN7KPqsTvBSx/PAmMeBdJFqtD0fXrnTCspAtSZn2nSPKK5WIFDH9LbxUl
H3rjKwhcETXu9N7McvOqlQ2egaYTT51vV5ep22CWmZdo10OgYYBIWo0XusvbbcuEo6c886ed7pT3
KR3d9rDS+m8DZ80TvApL+TEdK5RhRrVcI1bUgWUZA8iI0rcuZqx/+Ai8EDXquEWIYPCRmeldhtL1
wqk9/2mZJj/sIqnvOoP4AlCFArG0FBEGRyyA0+LxRAY8uFjZgpV62HXkLiGMrhlZu+mdaqwogY6V
ucVImO77tAQ31DW1AoRjS+NiWOb2JN2su+czeRkRR2xdxZBwg5xiP3T4/Hy6txdCpcZhlUO6XaXh
PaT54IU6jvxnbWb6TifW+qUpeJkTYJxdw6Z5h3SyB0/SDNuqyNVpKQv32vNQgnbjCrWdU+AL/mZe
XVRmz43Mrf2Pdzr3uRsWukctkjI4YkOqVl+ajZ/oA0q4fNuXHanfktIGhvhItypF5Plg0iG4Wyo1
HEzX8gPmereXCgj5ByMvQ9/u9Q0jTDWeJDu9jHRW71C5YWbwYDXTIjbCYvbdQEMLusS77lygn3ud
3TOdYYgyIxAGgJ7ClbcoKjiMms4PLYx6Nykp6k0V55i0qTWKaWOtxsqgmNW+ngePnn5l1gSLWS79
euOaOdMU5Ghfu6nEKu0W82NlYDysV1rPc2aevIz1yyU66qZTAzAlFzbm57Nf+McpCBiOdtfEoBsS
ktSq5zDirH0pPP5u1avmxRq77BImrft11iiEhnauL22vSfelmoGNV6WJLqjLRcz0Fzt9roXDPUKK
w4Faj4duiKaLtuiPTaLiD5Ovul3VyBYTAdt3mhfq1mCo27ZaxvZuVGr9hMM+/eguznJb+cl9NdfG
N3f1HPaeVELnH82TvYDxKLKpCrJlHW+8CPvM0YjNcblu8NEjIehhG8CaQbDSZBA1D+tUqTuKKc0F
9j1rhwmAv0yfznucvEmnoRb+ec7sGE94rlBB36YF3fadN4C84AnPkhTRrMwtVdpMb5XdGLizF3fa
j27s7ZIcAsempb2rz6zB9disJuw3SFC3DeouJjC2bg2Wu3sstJhR+3buh3qO6m+ZaeiPReIbXLpH
XT8hEv1oG05yJkPWyW7up/o5ozruBS4qzRqBulx2TJnKE0aGDf7l4AmE/rUXjtOwG3K5buypbfMg
x7nUZzr76DN5e59GXuYiflYq4JSZbyiOT5+83Mhfc1GmD3Wj4x3EQpkHvgbUtLO01afs4sb6YjhT
1W6dfFAQaORaHpgXxn4jiiPaoOKW/mj9fa3sPDCldzY6++P86Gp7QWI5URWJ0alWjqzLjZU19oWZ
QLmO62q8nFx6MnmzX0tQMJr05JXRtYxMkpj2oshv1h24reQUAbP4JkT6ufEm70M8yO6rgW4fUBqw
50c9s6fQnV30TWNqopq8Ud7jujL+2qulOOEAyo9+NloUHgf9QB7kIQLNi0uO1OKFMZF+ME3A44aq
L9nMYN7U8b3IMRAosw+wr5mB38eXRZfduhKGoD+1/pWh+VinWNhHqo7KDt2zSXpvDgZt7gacliF1
dQeN09oLE6tCQgfyk87WMn3yeuQaqZOIHYd0FZPinIMLZ+IF9TVfZ5L4F4u2LmLC/kOpu5aUg5zn
PKr2ppiNs7kYdBs+CAuSBKeezRbs2IBdA6+ij8AzUfpmRpTSbH5EQT4stP2UNPJYT32+bnRatgdT
pxeKe7wmXOlv2EhxEQ4eoxvOcQy2oEtUkQXq3ul2NuN0x9GdXephvRRjiZTHbdVDRjQtS9HvPfjI
gVFM5m5KisMIrJUN1MAwbsh+M1rexyoqwzmhNzUaHp7AxfoesaYOUjJ3rhGlDFXjhSWawF3DqACE
RBVEJaRsbjYaByjp3PLccEGZJ088ofxz2SKTzyvh7XKURafWb4mulX/M5aRDRE/9h8FR7nE8F406
EFUfXZxtFxho2IGArj4JUQyXtcenUpd1OCMt3pizgBTXAwWNde0Fnlb5Udj2vkX4Fdj9XIcopNMG
Gzg8lAc+5iKAAXjKm0oxtKfJQzSjN4M7C75807lVEXilrdSiPuoFutCQJtWHHIfEjbU2fbnrQCKd
FpMdVNIwvO2Afu5X1xQniDkfONtAyPFkiGDP/vKyIxydXb8PUw92kM9Gdys1wjJVlMxg7KFEz3bs
Xymz/BJNDM8uCgpYW3d01ZU+/4HohiwOHMEUKFgqZpig/9/A5lYhYym6AznQuPGmVoP50ZJ6WDw+
8nMuJ76ui4lu27lqbw6vcfmKYFLu8GvOeFBh3kM3IiLDnAJFtXCIkyNYE6NEmI2ffoMzvQ3TqDwB
5DJPBkrUTUaMYTDgGygsrlMG5VWbyPId/vr8xXaNKmTuznJKoJdhmjLno5hz+5HJku1VAeDgbkrN
9MhgHHETAyrYT5YgyalHjJZbU8xnNK1kCN+E++bKW61y33YO1Lm5GRhCWWd3TuYi62iREgbeZEG4
EXUlr+24wmiflJ4DX8dg1a8kbhsPzd4lPRKU7JA6bIzOqcPHM65mtgTmeeyDz1ycEKZKnAczyKFt
ZtjrNzdzmxkbDZpR3K/RRJzeDu7Ngn+HpaO6+lPmFfH9ZOTNcci0rndxNCssL4493fYNeS4wgHU+
tdh2gfNaetdaxtnxDQbYD+puLR/GIjOumKqK0n5cXQIApnBRM6KGib4GrdrabCLJqxeQEe/6JpOv
qJi/G1krnR2VLJuXzjBtKxWeUVAFgUoFnKQp9rMj1RWlKOMiBrGM86bK7tLCBR/cmv5LUrrVx3Iy
hg094XRfn898hnARvhQpD3XtFjbegXHg28kiEnQ4BY9G38QfkFuCT3FXfP019lF/kE2oC6M9aVgM
1SR9sC5CbyjEqD3QhjSY6AUtw7qE5dI2O9M3FCAZXD7hnNreYUriIXSBqH1ZWF5bEXtyFymAPZKo
kd7+sGQj+edi3Mgy7vfkCM3VDzHNAEoXP13JIA0csuK11rW7dTtlXgBabOiMJSpoqHNvSHDUDpZw
gz4UpVJbeNg7JEGdDXAVAe78KvIY5qDFy6ln96L1F8SZ2nxaG+OrV2Xx0zTb6edpEGK3jnH5BRMD
8g6R13ngDNXdXIzxBeSZ5GoxJvZ2h8EZSbPYmBRmC2ZK5Zv3vhOnwDpXuVmAjEL8cin0TMWVGjoT
vKzdVcHoM5KwM6b2alLWfraJ6YahMQ5tk7dhZXnjhaB6vdfSjy7M1S72MdPnt2YFQDRWOByIM42N
FTMZZGSz2uimI3+B0nxNgX61kDJ26EQouh4k5vVpQ8QAdLSqo4HztY2HB2tZMQa5tTljHSqTNszn
Yt9RErn2BRXazpYXpjsPezC+hLexPfIUbXBdswaSFNuLCzDUnj46Vj4fGyBziMX7gvXLSNSQClt1
aZQ+5x2TwqbkYcVGeoH9D8+4TggYo0LRvmk4TzeT6ojuKptEIHuI5zQ6RqaIcVrBwwJ2eh/3qXux
TDjaUrxlDHaqnfEY2XAiKrtMg9Ko0FjBOTz4yKnBHwESDnho9Z7KAJJsYvcwy+YcNyI7MJ7ZNVn6
l1GTJXLaYPGxpy8xDfqAwPnFB79wWgqXGhQ6vZuYiV4BBREHtmHhBlMUXfkeOjN36OcdExh8xKv1
cV3hRRqO8ay77IjZ6ltllgVg23PuNsNPHDKs13oFMUyQ4O+7ASbXCAF9jtr1AYcAsMkEIuKgGaEZ
m2mYCXpWpChBD0mAAZVxS/VjWflQ/SxsEs/YIUfdUdZHakuHgqG9abNvMb1dqYy6ouXUzD1WUbYt
ouVh6exqK0CahcJwvWvTBqol0+bKhtEd5ikrQCbmEqpF0DFJ9XWVnXmlcXEX5WrYyLRkaE4zEObq
PSaIR5796xBnTzyop0Xmh9np9ot2L+cRhlnLQeyEUxfDRUkj1UcI5WyfyARvGURX+DWBcgx9YxcA
XEyL2Acs4cZjg0RR60hDbRjYudyotdO3ToqIftNMlXHnyLxlrEJmnaDsTt9S35WBMKuPK61JBNl5
j9o5pmbi94YOF2eIgyiNxn2mfecLnxHC+fNuv7BGLmFYAjBtqBEFMSllVfkDcj33JiqYNtyZk/1x
Mu0HsBwYiMqyOUm0fBvEXR/T0kqhJS45Mi9zvay6tggb3uYBQKYJxs4mIfOnngDInoPCjEnjU9v/
ZPXrY9HHZJAk6xyeGfWVJftKTSIPWj99tLQxosFMpsArhq9wNndsciw5h5yaqqZ1I63JwvLqi+vE
c9StrUZ1ShOz3mK3yA5I4spTbJjHnOT4dC52J1CIRwCsqkifoBLUnNq5PA0Q4PG5AUATbYdMso13
YrafVWwiEQa3GUZYda5d3ZV8U2CSIEI5z56p9cEcezTF5x9ORICoDxOxPxvNXZ1pmgUuGUu0musF
1WXaBq5NkUxqD8TS2PYHx7LKk9Fm0TW0Tf+zV4MfQE95NvXzACiiFegIwEe3cMwCPLZu+jhQ23Gp
3jAM6otcPc6lwsS0eM6L7dMkHOLgOMZtIMBAeJRCLlu+iVuPd3AZz211WQl431u1ev03312g4YDI
oxuxDMOhypb4g+c184kZS+KrzjLjvuns/DsUrOVKF3Hz0pd2fjcMAiq/JyhkeS19+mWW5n7Am0Kf
v0d7T40mtOOExVPHcmsDd+BTtLrn2ILsblZpt9d+Pj32q1Pf8nYHEQxjmhyiiHgnzkR25XUAQ+nQ
N7Bss6gISXOQhpuLC18YEwKAIicYJcO5gMXX5+nN3niNXD6lcdaNx6zVBeVGqNhr76jdgj8bNeA0
nKDgwdCbluRmjIzyHrpGhz9eEsyoPKZL2mZWTOeBtEjfpQB8o13rA5mD0NTJ13gFFbhBSOmjZIcd
it10MuAC4hXdWMorPvsdx9PqzQ2oMAxcD9iE8GNDFQvWonSeqsWOPxpENF694EbJoZVsqMkZWwUn
q9ksmtOhXA0/aAbPfkpBRu8HT8f3bO13FPKwQJAJ0+knIrnPKToSn8ld67Z7DfAUnbE6xtDENkrB
wzMTEZgmy2T0i09DSc2hr7VH78H4bueIyUTSUNguGVm+jk5INfuQ0GMIdFpVW0PF1HoV3xyYnKdU
tUc+3fFLN1Kj6Yq539aJOwYCBXBTg23CeU09AGjJBXb1ZgMMQV51plHvE1gI4aoLDExTPhwTitdb
ydn6TUSczAMmgp2zSvlt0aYfAFmHmkh8dzaIBRkUx8u0qpurs+7zSJneCIyYCQbdOtXg/KayDDAg
46ji713YLcoKHh0FPiqv/f0oXLGhajVdNzEbhSUi8yEfcV6JEb71MskqIbiNyYd6BYrD7QWEMbw+
LCatbpngRIR4zrOXpJof46Qyr2w7BhKNYXQjljo5KDh/nLazukwZOG7hNUs2trVb1ECpqkXSvrdq
a7w3HZOZe84ChT8jGNyge8729lT4B2cedWjZQ/OSdbX3WmVp/tyZQ/9EOQ3sI7jlONtmVlJfltBk
vkY0By4remlHjXfstBDoXLWr29z4cZ7tqyW+WRSwYbtakqfft3h+zLp/2zE9K8f4FVzPRUvwXls0
04PCFW21oelkDp6vlvPO9B8rIOmAej9UkdncS+7qkVbLN44nYhWrFB4KPbuQr+45ip5j5e69lgy/
EMWjCU7yoq9XEEcpEw1Kkpk/3PMvGu+SfR79iO3S56XP/bYz5FBYimaQRWELfeJxYYAC1DA7IfZv
8qBw0Gf15x3HGuuvic2HhDvavQTf4Fw36jyQ2kLrSUzU/UEQ8HO7THoIsE1bnf2I0Lff3pYtGIu2
enEbWlS6ewQmtKFuI/LKTdUmztbBmQ921fjTvM8fZoV3rxBdC9aIc/PRRf3w9rqeXFnRQ9qGaw2R
y6+jFieSnpjjlngPTWa/okp/XJARB6rLoJhhVeMdO/lmwMFzUwDmRKwoX6k45NB3tDrNqVMfvXax
t6tBk61crRrVrDj3pjqTHoLGDE+P4zs8J/hLNHOI1Bq2ARFbX6KuPUV4SDdmY4ZVMvv7ckWtJ+nK
X/lrVX4xFswCXpFbF+AKcs6FtSbbdt0HqjDJUUzr9NLhFoQfWo57I4O1ioyoIJopXzAEafhrmel+
Wfl2Nnx69SWYv+Xb7z+KnwR3nkRsjQnFR9Lg/izY9ZcaoShspxAz/bKdu4XBkL5/ogCfY1d0KQK1
rpc8jAokE1idr6npMnQgk1iwf38nP6mW0FNYlo9N2KVzw2T2t6924k+adBTQjRfbvXWjWNGisOeb
H1f5Ryam/4Gl+3/mc/p/yPjtoA767w6nIHlFfvIf2/f5v/7L9W3/C5f2G5v2X65v0/6X47mWRVMU
E5M4/5W/vE0WfyLPfnDf4U/ppdPO/j/eJpDvAiOJQF+JyYC5pP/A2+SY58b4f/YDxG24x3HC8EN9
/lHv1e71Ct+3NV0AcRAqmw0MwnI+dhACm6PCWxeo3CoNsYEAWOYPtl8nt2m0UvxQfpJsqEjl7Kb5
6j8wkUo6B9ftG3eXljazH9ax0uKyrrL2zvLWdQ5c/K/+LnNw2m2KdQWyRWwFNH3Xw1jsHhNz9IcA
EjWsYsKyLLW3EMPlOckv3CVfAuZFUjzMurnvj3w9dEIyyHfGVrtiOjgM7HCsoCBKwSbpzFTxmQdx
k8BQ2FdQfGuwG4JunX3e+g2LbDW2CYicCjtz3rIDgZiIT7ozKnFiUIoZzQBxYfcRbOTPxBnQUvJi
MN1nBYHlNUazszX0MEFpbCvrxrVQtfpL59fdqWGP3ZJYPKJaXKgJlpHX9ZKxINI0PtJZZP6gZyz2
HQng2p3avKyNZ/oikWsHMTKjrKT1RF3CBuuRB9UwtsWVqL0SdEsUl/aHqktUcieMZbSSDWLPqvmq
AZ18a0G8Q8JWYLz1dhKVE9/HCaWnO2l0TvXSxF297JYzfryx9fzVRPtOyTHv6s9J6y3fh2KBm7gp
RtuTYdcU7gew/eLQRw1EXNcGmrPrezleq5Lm9AcJmKY/d+mtD22fRnQy3YSRA4wdMpdHVYv5W2aZ
eQNZAsU3pbxh9tS5ytoweIXiTGfQZRX0wA8C0tYtmijy4sWcNnJYFr3ps15TRbUS+36ZS8CAzGZy
Sr1LU6AeJDiNj4QHkFyka55f+r/YO5PduLF2y75K4c5psG8GNbgko5VCTYQkS5oQsi2z73s+fS0q
s25KlK+icliFAhI/8MOwGSQPT/N9e6+dFb+rps3VisaXXLOgBSBQG1SuAX2ui1yx+rZzCFz3gaoB
xCcTyCTbtiA7YZrboLYoAI1pXCPzCh6vn2IAbgGc0o9VcxkEmN8HkquoyjBSbFCMmrp4rwsXbain
yWbwcNXJlIja/cQJKdjrHjVhynFN2xF61jYVtTpgu1usR4C6JzEgyb5H55jK/XogogLqkNGerDGh
nRf1rRum5kSJEcHK5UjEFN7CdOaizfD01qrSq1bxsRMP3iQcvECAtN8lyngaqxFfSq6N1XaQ8u7W
p7x2HSERdiFoD8KVWZftLZGIkgFrTMaUlPqJ/wDPNtuyOGo8s4wvg5J+KmzUri1UW6UncpLzGTwa
NEG5KzBQ3Q6yUbz4oE6fPEZY5ZiGgFQBeklBCK4IucuhaC2MsAtzpdhpCoRc1ww5u9oKEBsfwUkc
C5dRGzffCXQO7oYRjZkZ88SrTi69utkR9zIbbxvSCMLhV4B50AOG4DVqYKRAohuBj6p3+DzLpvvJ
5ADyHcVKWVIsICUrmO2+RTq0DFObZjYZMRsLtAKkWwVpPoeeQOr96RlFKZLsi6CGxHiy6miG2yZW
wMJckHYvTytvqFCe7mKrRoj4u6goNoIdEGLPCMiyAwUGQG1us3rY4nOzq7IVhZGe3uGQsG9OLzgx
lVJjm3o5gNPopaFR11VWYX2HWder68Ki6Jk4BKMgY54aMb7zfJGfecAir/X9Q+oFJtHflM8NzpYw
ABJxE2bsTVPbL1SUCQg4iJirjYyAt9xPGs6Mmaz3wYtq+XX2YDVtpj9NBMjFd6ZMwOK6ldq8Olgx
DLeD7pFhtEKbU0EWzpFXtzdVMLS9HVVRXnGq7cncqqTeAMyo6S9tSWGZubo0tqkVqhBAfRnKtJg+
B7xcmwYETWGePgG3SbHnTCOczDGj/xkkNLf0NELsD3TWHWUNWZbMP3SYtLLam+CJjnM+sAtWFtZi
SEvPHkyzFTYwk7KtMfT1k6L0nIQr2arQ/0yt2/VJCkCadrot1hkEYzj9DwHeCpqkY9bT4CAHXM4h
eykNiNuUKtAuQ3p73dKmwFIvx1tUUMiBCt/ciUUfckgbB+25G1vDafo0cGGuTq5o1ekWVkJ+aTGr
Y1Qop/EuBqA1cBjQmlUawX33ujTpbari8kbOaqOy1VG21ion8E0oB9K9FqfHSYRIlftpC8VO/K2r
gnRnFLhmZuo6m33UCBgui+wB24qeXqAF0DaeYvxopLisngOfCXlPQ64rfxFWUOeHIswHivqRwQtH
4V0/DHIHMjLOWXOfwlQ38xCuGGxsypSp6h2GKlHhQoZ19DJvX4VHnTaaf1lBYzXXHiUdz+UDkV2l
Z8jYtS8bnWP5c9igGtbZ7WCMxSasxISwmlbPrsjKGERX5fhJCJppZOM6VD1sNdSfzUMSTjU8yZg5
tUxHUpIo8Dhl1aBI8C1kH+QWjjeNNqnTSsla0XJBREfWTi+TREcAPZrKWkjpmAOc1JyJnvOG7EDz
mZ4PCWDo3ehe8XXewis2Lr0o1o9NNRmaU+N5qWxwM9QKQxN+nCho2nM/CJPo4EyM1yBZxmI1Ac4/
DQhQdYd06eal00Ve/paIhqi2oymMp5/wigNa77HfG+sx5cSz8cJwvFASXb5MCwTlduQT+zMaQvAb
0rQ/bmiaINpghmwh4fz7jfb/2S76unjNTk31+tocXor/CxhKs6fxi610nsf/Y1cnL9mv+v2Wev5b
fxMDkFR8wxrIcV5n/4r9nz/6i6REIKH2bfa/IOXF8y5xzP2vXbVgfmObLVmWwraa0ruh/rOtFmTp
G/xPmXKMSo2AAof8b/bV8+n9n101J3t27fiPcYKxs8d4N+t/3zktDFAgrV55ypEZG0wxzTNHDXIk
jRozKrl1BlT7GW+BUundo7r56xLvqUqLM+B8YcPg8agUZ9ilLjX96UhvDfOVelQyLycVB4/XZEzB
vyteGCZmXEnm5ILNCGTUW97Qu9sj1ysCh9mIt5OgHASjfPWQrNBKA3ELWEONsj0shzOa6YVE+9M1
5zt/d828TiqApKJ4WwcAcwPf2Eh1CiFX9G/MojpzsYWc+O1i9GtnDypoKggSi4sJqdc1Fhej6CcC
3aQsWibx6DLTTaeUSvf669e2LCLMF9TwIiBfpv/E/1vcXdeiacEPI99WfnyUPbW+rLySFKN45wv9
HT19YRfK7b5UAZ9foYUJztQOpHlEfhixIDOwzEvYxzl3Uhha3LECq81qQGZzKeUS/MsVSUM0yYTe
2PZ5S2NJry1HpD/v6kHWnOJ1J7dE6BVZ9D2EsSvsmhoJ4deP5dM7l2F5aTwVEyehig/t44/y0W1J
ROUZN5PazptHwjiapLZsozCmrTmU58bY56fABbXZu4iR3ZSRDHy8YNUBJTcppt5kmgWe1gxPFK8v
JLz86yJi30nMz3SXkMVpB6jztT5yjL5HCjQbhuRMq1zgEie/NQzn6wfxaT7hd+FtVcALUCGj4vTx
d4kyvUowzsZNLpYEoGg7tfGe06gtVzhbpA0b18u2mqLtmEjVOazBp5HBtS0VbAX6J+oF6qKAWiW+
UQPKNW4Mv75Mjei3NXbKPQ072nDG8N2w2uugsbPNBFx/pSqqv7OkbpPPNkKlG0eYZwCYvn4cfxoX
WESY+pnq8BAtfpIgM7/6pcxrKqr4RjSt0mn89jUW1CcOz/KZUbh8+BTVGA0o2nBvIZRb2uboryOM
ZRY8ksLwYuGqJCBuTT7n3TDIz8HU3A9hB0hl8s5MQsvSNSQJGB0SyxhICey01uKtk0kIE6SZpKNq
nULqpjGqGZU2jY9Q7gpjbdmsOsTHAJQST0W6AVe2e/r6SS/tvH/9BhkLPGsJthxjHh3vp12/UtSp
l6Vj19rmwVCcQPmhyutWvyLHlrHw29A5xm5pyeD6KHIn2HmTTdDrmZ+xHIRvj+Ldz1hMT0kVjonP
In702UKvq58SLITABY8pGHs8DR54/dJJXkifMqQ9KMEzl1+uB8vLz3/+7ik07N89ceTyPdhmaevL
W9JcKYNlxnUvbP17lRDVClfffZK54WOW3NSBHbye+RHzbPd+il7+iMVwaKkMmWArpGOLJE4rnzo5
tlv6e93wMxNvixl8CgiiHtUzk4/8x7tX6FEoEpxi5Mkf774TqZ2MYSIf1XSFBJ/QkskjbtbRh003
HT0IDOTdsTRg5jxQurGr/nnKrzJ1P/brPrkjctZWlW2nnIIWFtc+VHfU8n3ikM458N/2VZ8e0Wwx
ZeVmGVOXw0QTWjwZinSMq/VgbfCmXOuolonLbd0GHVfuDoXrxavs1NVO+bP7TSUxWwlIhki7W+NQ
KNurUrJJfMloWrniWkN+6aI8wTJDfrhF0vA535s8u0yXv5mSLpMMu0UAMovJDHG4l+JskY9xtqEO
Nr5U8qXf2UL2hNcZTyYHVGMbElCT05Fe6ZI7+bdTfz8Iqy5zh0NwZrZ7s6J/9XsWb5vyUZARl8jv
GR1o4KPvGFdmd/A5oYVrfXYpIMA/1D6eJTcY1hRrImUrjTFwjmv/OWUiSm5TEZXnViRgS0Np9J22
WpWvZOJQDMQu0NfVDSJ6oITJY2xSJNzqnN+O6XTms50/iK/uZDF3WWLTtELDkw2n58baWsY6STee
+dKOD4ry12ntvyXUfNrBwWQ38RBTmuczod67eGwq6ZWWxbn4SBFbv1XW6Rby0NY6EDWxL6+/ngq0
+R/7cGeLiy3urM8L1QiweR/bHrcK/9lE2IS6RZLEysj3eNusbB8HGzW+6BDzeo7A/mmYjmG/zce9
El137VUjraisxpdlsCLHU7sVL6d4NdAAJZCLCijC2VN4IpilhB/8qK5zyY51gthCCl6U8/q7WsFc
cAgiKC0uehDFd/nL4U/ipwPhKJ9DAHzamv31fMG5sQ3kyLdc89ltwvAGDXGkvwawivhabS39VB57
3anltYcTJ3U6ww2DS3oSVXlmAXrzJH964izCPHjWRDbIH+dAoU9UAMo8ccvfRBRvGgLY3HkGBuLt
seisxugq0zZ4SKAwa9uA2t4vwg5606X8keWHvlwH3ppkOvwAD0KBetwGBuWlt3DgVb615HKqH4hZ
V0/yFly1Eq+q17Jw5fTRyo++4Ej5Gm+EZ95N0oVYbNGJ5G52jlLxeS6axxU7Kk7AMpiwNyP/u3Wu
LmrLoEUqHUHcw/iPB1d+EZk9HxDdBoVDoApCKHnYY7Urrlr0LzqKNCrK60gnHH3TnFv336gtnx/7
Pz9osfB6TSel9TBIR5PoU/yE8kOkXvaxG1wTAdMlh7K5xrPd0b+KLuhiZZPbIvE8aQhIyRxCtwml
gvnTd4lsQM2iB3SL0Jva/rUZwKp32h/1g/GzcMdjcItCAaPBidGFK3GtkwBEcRRZ55FC2SPGP+WB
qGwfm9dvlhZTs6nSXrEHsK6tmwiiSrruO0cWHIW/JbvFXvj19UevflqG55djAoPWKG0AqKJ68X4T
IiNkkUShJ8viZF1rP6NfluJoP1L5olF3orTWhXXLdH1Z7bXXCqgAyXHX3Dsu09y2HoPIzl8EyU2v
mqOyKh7Su3Kn/a6uGHIiItfHFocMi87P8Ah34QKbgnBbX5Kqce40sdy6v33G8I5k9rXczRKShpEt
b4C48xnPNX+7g5iIjPJKKDBmbQoNSROOM9t4bZARYabfZOe+ZPnTdp7HOB/y6IXKnLmXoKC+toRU
R9dwBGEa2fU9bkdkCi169A1NP6oySb9OyAua44Ad8RHD50V9lx15oe0uLdyMvB2Vk82hue/JCp5c
Q9h8/aIXPVlONPMv1CnfsPkHY6ktBj1m/KrQsRUfqzURBCI18TvWf+12FYVOfdPcW2fWybMXXExu
VZK2gj6PrIwQDDRQr1mBYtCGy1/RyznMdWp2ddmZfeXZy85v6t1sQwka7P88Frz76Wcj2/1V+2re
SbfRS/diPSRn9s9/fO//PNWlQR1E799X8x/o2ghkhr6A2w+cbnLC9sxy8edB9u5i86bv3a3hSNaD
Gj/HcVYhDzu8+Xgnc9Rq2VjagJnoZtGQTijhr/JkHYprFRavuQ5Zgb271tjm8o01bQvvSgQ/oVUP
KvlcDLeOk5d27ZWnnJDRM6Pu0z7046hbMgkCQvhaJWSqLQ1XoVlzj0AVrzqddGVkXQcYgarszDXn
fcpyen830vXF3hc+dKL7AdckTh0N6TiuyE/J6hN7TIE863vBcLMjnkpuXbvxinMf2h9vGSmbLM11
XxQVH9+S4PeZ2k6pfPR+iy/+uEfOjg7pR3EhqbbQXIfpmb315xP9/Iz/uaCyKGjJfpfVFnyuo06P
ynRp8GsW8VZ3GAhHmrAdn3vYbDL5gnw7O54dtfmZR/6nReT9L1gMzK6CZQuXnNjXuyqjp+PiK2Of
PsZ3X7/aT3vvefvAVIbSdK5oLhkvgV/1w+h54qkfODOi9mv3Y7nuUo/MZdkmtfPry32uUyyut7yv
mJS/KuR6CHcTc9sS09Rt4MyPRCqLTpK6ePTk8hZnS8zh+R7nUWbrqzA+84bP3fZije5NVfP6jp+B
yQbTqdc7KcJ9/ykkR4jom69v+vMss7jpxeejRfmESIerYQTARlQObl6vg84WNRvVroWzQL9OASVi
blj5w058IjlR8Q8oTdQAXbbNf764xp4hYNLVSYuipEkZ3yG36utf+lYk/PChL36p+vFL0xAUmkXO
LwVln6DyKS4D6BTdJqJSeBXUOz+/KAg9xsGBkRfFDh/E0NH4Hn8iEFAxlwD34AScugrOMJU8PXM/
lVeoOrvWHQUC1BLm0ctgasnm3rRi4GgsXEiYEVDqZeu0o5sI21zKCcdkY2Gc0u7X13f4piP9dIek
e6h0ECkVWovSgyYEURvK3GGXXT/T3qd/6gz6rjJcTXlScONytJ9uksFp9HPr6KfC0Pxw3116uV8w
Q4s0XS4dqCuDOJ6eh+C0hIUFTs2nIDuyd+6Sn2bOxSUXO4Yso0P81/tMLnNxJzpDt++staj/MgI+
uINirYz6zHSt/+misiLOyRCwtNTlzi0QxFAXo1E6UYVryh16rnLE0ENxZk2gEnABDq3jAxaI2MLs
t0d2YAQbwguDfo0hqWtYNXdIdrx2rgIha6Il7RkrOXJVcjCO/RNGMHPnqT+F5/HJZyz6/NP4mGGf
cC5Dnn+slLXqbRCeWQeTSFkSSyQ2rPNGNcScbF5axHw26ncT2Ia/R8TVE/punvmU3tbE5UCbUZ6g
CwGT0tD8+Clh32hlvxHEE1YErlfVjn/Z/dYdkBiGd40wikxHRoHqdMGPFo8tqWGZXX0f9oNDgcC8
E47ItROTB3Bgg6cGK9HcKvW6Nbfhk3+HqpfvEssCUYBI9TfBeNHW64Hc4cL2W8R+JBivWvV3K+wT
ZKw5sUFwwem72/KGUtHEw/weEIPgv3rZzuSMRlU4OjPvfdrJMfjeP4HFJNtgSqvbiPFey7dNwTFi
A0tD372U4AglYff1hy1/2qMsrraYZAOBDEVUgOKJIsuu+mnwqk3c3bANXnIgboVjBrbwioOoxDyT
bWQ2zXvOmJyrflbPEbxpJq8f8bkK0HLjNP+oeaoxJNofoBE/DgKwhSKChUg6gRdRcP35wAbOPOXP
m5X5GhocSf55LrSsuJA4n0hpNUgnI7ArMj6JKcnt5lfyA/VP5KGVcafKnnVH/tb/fuahz7//0yB/
d+3FeqHggguQ/FGCwuDxYHwXX+EdMAS17933PrIJPUQ9Cj7Qf6LaU0uO/92jprIlnovQS/Hq61/z
p0X9/YNYVNt8S8z7cOilU5M6U+rktyl2utqtcA6e2T58PhItnvliFcmsacQ6O0mneiT5I6aYx9fo
iq1jSpcGq7rAwWUtiIexPTOtnL3yYhGJ05G8O4+brEqXAleJBpfIXoyCnFDIzijcEqrFrJI8t5TM
r/KrV71YSsjzUZVR48L6c/tQPc1kl5fJxIJoCw/CK9alsgSGZrMz+fqt/nHFfv9aF7t/rSbUzYh5
1ppyVCRX7Vy/3IhXbCCV6/FFfW0HYGm86enMcFoiWg3kqXxYc7tdNDDUWIsZnEi5Rul6UaIf4kSV
C45GGNeVt9Gsxh2fIa7abXBX5Y+ZMZEU+zP0T+P9VOwr5amUJDuVbvqYDgy9WFqBiABTGcDTaCsh
liW5psOy+vpB/Xn4//NzF3NN4BVS13Dlk0cRABc160yN4/iB9mNbniG9fi6jz89mLm4pIlII6pAf
JzaEeohJ1UI6ZeSu6pLdF4MjqfQKkBpcBtBn5iTsYH+29KnM4/vTMHx34cVoKIXcLEh75y7ZtmPA
7WzaRmXsJjIUf+x2NnretHOn7zRCAOk0Anp0F35SVlMJtkVl1UpuTQx05gbxbhwuZJrhzUaN1op+
qRu3nXoCKhJ1u67fI6Oehg0Guq/f0x+XxX/u4K2x867mQJiCJKCdZVhhqKMyXTE+qIaO0RN56hNy
fbIpv77i55Lk29tCM0LYCuvRUqCRSHg2+4YdWWDsFKz7FQnPkDVELXPVZCdjNPTXRrspRadSSRZK
1wNnQElxiEtK4AlkD1p6SBLSsW25cbXwepgOpkzkoavIMLV2ZX8wODUZ+fdKfArbQ92tpuQxUXdV
tpPBkJmlHU+XoIthsJUr5LiuLFNTkY6BB6rudOZmP30HlMYVpCg65fE57WAxN4+hFgboWMWTVRxy
tnYqhDGAK7ZkbtKHytoZzW1EbLh/StMLP90Z0XpKaMvearVd6Db5wgTU9qFrvTaWo/zGQh6QfCTj
c9zMmzA2D1eCsKootGec2y6aTZE45TqBPVata2PXP8oXIqFotNkQwbhmdvv17b11cT98AIvbWywA
JIGOTVdze+qwslpOiE5dOvmL6RAvvyPYGNFxFqyC6pYqsiHz4Fe+caFqFKTWKiJ3hNDcm+qYmivJ
K893rP53JLiVvGp5TMoGQ2kkObWwKYoN945nc9iq2aki7w3rf71tDJtgZDFwtavUcCQkrbJb4RH1
8XKu9fglbVdYsimx16E7c40YbGS8Kjb1tHAgydVunofSLp45vlbyOikmW/fQT68r7Tswuq+f1eet
0fysiIcgJALSO2Xkj7MUxjYJpY3P1khdjfJaDIjTbCCX4VVBEqRucpV8+hu/3E/z3nvY683r17/g
02y1+AGLTSlq+b7RS/Z/ZrQ1y/uiuTJ0x5Aveu/MJ/55lVxcabkTKzQFTRSbbdFbNRwtx/FR0m/B
2JWF3eZ7y9vG1YURuhAn63z79V2+uSA/jcl3z3mx8xJTpSTJmDFZjs7sAEpci8Ew7EVh02eXdbfT
yBcbVp63x0UuRVd+tcG4a+GPYFk8VzpbEmrpi31864sJYMJHI4Gxl05pBn9sa9KdaFfqKf+Fbq9E
PlCf25PNb/Gr2198kih61GqSuX0Ejtn4q+x2qenjxvkupkeMS2V926aPPHW2Lt5Q/+uDD4ITzISk
Rhn4aThtLAZ5jc0+m9T4lGqYZXTssLbapOGqsaYnz8hBlieTyuGyffZLK7jARWXatab0bm1wGsow
nm3GyrvqqzRz1HH8bcr5iG1feK0a/Zk937hR0vFn4K+7qTcOrFh3U11VZzZbn3aX3ITCYRHMOiEU
ZKt+vIm5VW8ooRSfqmwWVeDHAMUjTZszA/VTaYLj+JwUYqDfoD33tq15t/ZizVeEyDeCU2nqT0MO
1F0JGwS+c0h3HXvSCqnypcWshjyNzinB9LSQzt3r52np7VcgHyUvbU5fWJSXAWbmvu+NwUkfaGXG
eGHg70UOiD19p1ZubiKbArvUrzihw4kWhMs6kk9GKd23fTidGb3z1/Bu8BKugMgauDqpPQpRKsud
XDkMZRN4nn8auIhbhskpGGrDFhv/d1+dzb2QF9/KfDm40VTB6OgBAV5KJGMz08QJf+JJ75RLXQ6l
taQ0gVM28r2X+JjG1HDbyEoFOTZ9IUccDYOYCxe1OD3mHat40RmCrepFufKT9CcNUL9ttW3ZESuZ
DqrihEwsErbDXaBryZld77LvPv/4uQthMnbY9hKQ9XGUgh0xkAhp1lEeaH1MJeXDSsrUteXFO69J
DhoYuV3mD41dCjhUTD8V1j64YLsoIb0Yev4w5iWQbFEG5GD6G8Uk/H0U3MgYImgKkDg05dz7fUuS
+PiC32RWqEPp53KcWeyYgbe2nmz44mnQpasgFQFDqpHbm2F9MUXenRDGwi15Yj5d98HYJphcVhnx
4eTJQRSJiuZiwP7kIC+9HMN03LWK5OCnOoToujGTicGNx306bUu+Iz2k7ioQ2/4qxOXo5Cn0n6+/
4GWZh1dAMJli4eCmxW7w38dXgIEvskJNrE9dZJWbKODp+wLWjnDIjJVWhQixokdDl9q1XLM38nyE
NEDrUcHBhaM5CnpCEHqqUXSWs7j2rmaUVudP2GFpchP2XN7Cvs7ZBBHM2nQYQwme9Vx54HT99a0s
eyFIpRGLwuDm+yMODDXzx1sBC2d1VlpYx6io8gu4l/cyW81UN640BpKT60XtJGG7hQVAc2/Q+qs0
QNBCQkC8T6R41fZCtAc5ZHNQzV3kTpErKyz3bz/zXxnJ/9/0t2Dgf/fG3Jfm5W9n+Bxy/j//4/DS
VmETtvV7d8vb3/nL3qIr30iKwL9CeU/BKDGHXv7lbtH0b8AGUAoCs7Bmbwtv9m/LuCCJ3xQFcfLs
Ned/ZYsB/LdnXJDFb2TBaDK2GAljOV6Df2NuWZzRTVmeVVisMowzLiQtP/wJQBzOBAODX4zaViiN
4Z69aBXAch2okDWUhOu6JKCsbDBjg+8F/iv2xu+yDMYzm5SPZ7K3nyKx8HJXnMmoGiw2iJk11oJp
hKMj5369JWZl1mMwtI0iMTg5qEFzi2ra+1mSjXzmM/u4vvGRcQg05pgjXgTtl+X2iIhrApyViQ9E
CB7MRgK8nw2vIDHWlV8qZy72cRvzdjGNBHPCRSFNAKla7MUwZ+iaQK4ebSx1JCO3fYHEG5/Zxfz5
IhgfME8xxszFRQLIan6iIcWR0xCscB5R7jAU5fRusN/8tUC8tygt5MTcCwUek1dFzAIlA3OZ0agH
WKZw5DduY137BZxjUI7lbaCuJ/9hLvl4GD4tqikwlDEVaNuIQ6/BTjPGKlsb8q6QRg6U6GBNNByt
dcFjQZLTOdJQwNb6kYvxvpmuPUF1v/7hbwKrfxa8tx+OYInmE+c+CeQHX997UUeuW5Xgs1C4CaHh
lgMEFv9j3Jvld8+M1WbtyZgjnRDSIlz76TAIuXUXQHKhmtrlXuqi4I5cSaimwR1HAfVWkVrDd5CA
HFYxTZmPak6UPMnF0ArSUu4I8dCnxjHrQYE9WzQPkoiyvp3GIHAqIq29XSDVoIMBT5JM0E4EK8hy
Led2XgkAf7vWhxBr1RVlRKVSW82xiAx/yCLloRp8EtqVqoUvJDUt8kUt0qDwKEWdQafUNfauZx4e
z+bjs1OwjCGOnQMv8Bktdji5hmo0Jm7FBW8QHwTRa/H7WsaZq3z6JinQEJ0I7If5AP33YgQ34VCn
UiM1bi82pWs1tC0m0RscdehEjhnyueL1vClY3JXOR4nRz2DCZuP/cUSQVFhobVA1Lr4qukBtphCI
W6qAKyLAnAxYVxqpm3/9KP9wk5Sf5lxEzVQsKtgfL2pZWJoN3aMWH7c3dVXE2yaoSa5QrJsMmb7z
9dU+TQrzMgSMBKsNMz7b+Y9XmxgcXSVR6sL53mLE7iUqVkN15p4W7Qe+Lc4rGDA15nBOUQRFfbxM
QwRK2DPxuaERjQ/6jI1eZWYRWzaZJuad2RV4ljtc/vAjLMnNBTFDbYlb6k6H4XUNIA25xdud//8N
yn/wcP97/+1//vaDlyysm5fs/QaFv/PX9sRQvzFnE9KjYgl58yv+7+2JzjaD+EXECFRKzLlL/1/b
E8X8RnUYaBj7F9wZLNN/701k6xu7Fjbd5nz6efujf8GzwWD78euY01M5ijBNM+lJ5HYai4mmLXyx
1gTUY1LWR5eCYr6Oga+4EIYvVeq3TqL1+7IB1EGAib8XuuApViNxbXZ0euRRXklVlR9yfaCoXHu6
thYyaQ5l8tuYnbMnkjyL58a6abXW81d1Fxqh3YMISW7AYlGfBt6l4UuUqlI2iFSLhjgHzFgXavVL
06rhYhraWqAiyX7lexE16WPXGGhJVeOHAaHhligRkYQ9q07oMgdpT9CTGK/8Vrd2pW65Hb6/2BUF
32S9HAUWy3wQs+LQ575FP6HPK8tOGrNvLi0zNCdsIxygctIngCcCIDC1zq6rRCJ/s2mxEMGoB3J7
Y8yefs2rEQ6F5RWhOAkIZ+WCzOZn9h34X1JVho83hNUe2N5lrWVgtSdfMujL5ZELvEenQQOmQ5Ky
VVArF1LQRpskFst63ZVEjNsW831OGgyc11XnaflDPc1SSNmtazQ5kh9xHAfQVdjipKSXkh422A7S
YVWllluXPjSalPw4lMoSwoPxAJ6tP/llelW1Y+1fFWk/kgQhGtVDVSGUVZuIDABfaG190mNpx+rM
dUcxCK7lWMbAryZB+lqPnQqRsYyLfl3JgYXiCNCJzDkp7BA61NqDUFVm7fS+PwWOIvYI3Wl7E6lF
IkfeamP/MI7QF1tLaS6qoH8owx5xEjyldC0VYrRuRbW40HhsN2JU7Npycv2uuCEDoFmNUinTWTJk
16/0tdTVL3HegdeVCGjSJloYshWj5EraatNZPTWkRLLgLWjSdWZQlqABBYLGLhgy3b5vtODGN/1g
xhwqPWjhIBnvjRr8G1T64qrWjK3XRHtST6dgTUaZ2jr5lBQetfwpoYMCp8huw9nUwMn84HnJrmri
prYDejsgfNJgCvZFIIWwxhWzr9Za0huVq0VAdBxVEBEoVzTpoSDapT5BbpBrAzeG4O/AonnPlow4
IQzqzumqttNdwIwrPuvIgcc0nYZEg2osDLis26S9k7zJuI7aDscYk0b+ayh0uENUmeyGcsi1YhLL
7pHEIRUAdCd2E01hius5HQZY+fgcQv3OlHBDNsPeL5pLYLluGls/9FgZ1nFhNLjvrUtDCr0H1LR4
8NuoWIuFD89Zy5q45jsK6WJEOsznTd5BMnyV+ZigtivjAPo9ohk5TfFe17KM7IssO6nTNCJMG9q5
pVfQCAyYeuJ93pXDDYqKCAdU1Jk0Z6Ns1hn7eQsLQxXdYQLoy7mNOm5lGCe/E6lZFWCpvEIY90TP
X3h+HwEvyurSzktAzXaA7Q+WgE4pZ93nquGMtULVeUJVvDHDBqFNaIgBRKJoql7EUmjUDesprpiJ
/aO8UgmH3rdyG9+KLYBdu2bncPDzPJTtWhyzG7kt2XYWQxEIkEY16UcH6xYFFTrOlEJADmhDx16o
+vRUIiH1f0/RqDPPjY2bpsoAQj7Wb4XRD9jtCslvq1ejx8RqW2/ThUgSibaTMjupwEHS4CIZthqI
q6pKHftdL+jXXhwPVwxZcoOSoN8bQgfJvJaVTRrCsY4ksxccAKMEJQpjU+0ADFkinQfsj2Xn33Nk
TXzCwQFN2eqQRCQNkfCDULBU+nWpJSBFy6aiy5gGoOKLSnCSHg4TeRokHTQ+eYu0Sr0QEWHeVfY4
DXl3AYW8rdZCLGWghHQfS4VG4Xift0Z6FRlq8RgZdS85CGpxDwQIpf2w2uq5eaeYdYvPRLsTdM8E
Q1VTxbIACt37qnydFAipSQjZ6hFARZuc1Y1hKY/MqNW+Do3u0kLooIqQc7f+WByMVNfEElamiOEk
KESyt+yKqDPTTcuoWVeDTv+r1kBm61qL/tGoLqhCXWtWAGETMikpgqMqh0C/sTbp2yIM9duYXete
qcPsqYuj4B7mq24iXpKfFI5hrQCDJwsKNIRVcc+4Nu2uM27ZtMHolNRbvZJGESJ4efAs7TUa41+y
0ZOfYgjiLCnzxKskinQdOD/0NybsHLa4nFYcPvpSybZAb44sSuY+zJDiVr46HEqxSO8IlyUZVEVY
pQhieVlI1sjATdCrTgSg0bpu5eklLyq3Q8eb02N2tQLZWQPHhkxbNLZ9TtdHDssRhySQpCruOhe+
u4JnSPWzzi6EScfbMKmr1Ioq26v7y1xWDuJQHD3O7g35DWrGnBrqnvcdirGlumGU0kUnjgqATLZJ
Js1yAG/72yQMY1hQodQ+T1KX3TWhCZ2hkbPrqZRzwSEVoR1tgGNViLPASibgY9kdqOKIFxlMzJMW
BcKcPuo02KDLYzwwfllH+4CF62VsCnqjaaP8L/bOW0lyJcu2/zI62sCJGpwm5woss4iDORwO7vj6
WdHd9t6MMmajj3KlulUZGYD7IXvvlbV7P4/Ms1vkjlzlpAOB63aHX2PEq7rzdRIQDh5q+20Z4vzk
1bxJJiioLViw61Pf53dJQLBWuHTYWqKuolpO7Muci2LrTdllJrsrIcoc735RBLWFFaHrP8uIcHPU
Dsyqd12SyofQDJ6/TQlrvfalDPuz7eDHWnVzc8EKP35i7sWvSqbYndOWxUNXqX0xkC9WVPWvurBJ
zBg9AjmzEp2WW+v+haCdG/vASS5hqpCDM/XG7Ea4GgtbWYg90UbFye285MUb5plAOyFD7sOq3hVc
jnUDtAjLovdEPhybcB4TcvhFR3A+wbSW2EH8ga+QVhMyNacvMa2HToHgfGnafp375Nmt4ybN1CZP
JJ+jdP223ISsFZp9P4fDsO5j2+/Xjp3V4oVEqehPVY+PaWGj/SKjNzJHv6GWAo7c4VhZjGnUm99E
jVgXc6faXSLj6JtWxr42w8yA3qcMTe8yeiwy/cICpwnhp8nMFt8CXz+5SRoeija3kJAMuUUkXBt2
YD58i+25ExGXZbXWWy6BTBgepYPV2UCcKElmDAr16O26QIX3o8tLG3vY4uZCXAgkjU9d0fS7XI3v
bZa1u8ZBv4fas0Bx5CSazKccveDMk7YpZ2YAVdEUvCjgZ/iqVPM+lzYbfBPaM7oo337onPRSK5e4
FRWk51S68A1BUDDxi4dy3i/NAIdDsANg8yqzfp2luWk2IykNyCLbZTnecqlOU5Hhj4tTfegH0u/g
wLQrJ6/+VDlOyaL0yByx2+iaEqYMes2ITuGCbtw7m8vzB7vUDV5fdVdb6ngdhh3bjaZ4zGYZdLwI
RpwYnJ2D0nH3fMuU6Z70rwayOGFi1nM727nYjFHenSD1wLwt2ldXsNOhbs1+QTg4kEVJ7v/cYQic
6hmvTRF7P4ObTochVs5fvtjmIKoi3BPn/kiTMdOL1jngnkml730T4XOwCLDX2rHHHauu/CQIhZ5e
Obnj4cQqzD2ZoIX+Kqf4NeNmrlZApjvGpORN/YyIm1+9tJJf04LIIVRev09J+hDkvXnWMVFe9Z15
JRm4tgHc5HZO82shz69gsxj8DTzqFgQw+lRag08Wn2ghHCwws6oLiY6clIUWzEaTqag+lnmUvysv
Gs1pXAq/2hOAvyTH2GqsrZNajt40C7lZkPGG8sUJl5GJUCT5c7ErB6L2p9uCJqrmUCDWYUB3zQLi
WbaqrHPv0JIBuQURMU8wx7Vf34ED1TO4Mo6rVRYqzJVT3PUb/tzoPYdFw6ERObL+U3MwOhTbyYT2
x1QuYZRe0rtmD1aiWfdSg06xuJ7XVjqxj4jn8KcY5fhQZUb4uwxqzgw6llcM574o83Z5hi4QNF9t
FVFQ+7o9chBMxAImuhm+l7p3nMNArkF5IQuPbEWJGtwebrCXFnrCY2UTP1hGmUvepE6oO03qBy+9
H+RUkkME0aXRFfeumc1Vat/vwFk7cuCmFm26tVT1zNeKFbusR+IEZ7lUzEwGkxvUCm3f/daZnQy7
aWruk6nZR14mX22AMh/ESqmKaO0sfg/ckYO9aCtNMJ/dwfyIVHnGCIHps1bwecak9z9Hv0Iql02j
wGovNeQZ2WUlg5r2gTRxXmIvS77zin5oTQX8OC/aWVG59f22E5wom3EIRLICbkGgZxGkTA+hso3B
VlZkfeP1bnJrZ3N3kTZv89Xv7YmdF8NVkWFVKgtxUEvqhWsXx1u00xPgkFU9AP9jOl76u542Mfya
x07727LSVbOxm95/I28/HFe6AgCNfqaWJEiEYfAoS8XVlok5Hy55BmUoHHsB3aC9LV9rKeVfwI1h
tVNJ4bxSwMBv6fzxViWJ8lCPcPdSKdTPbCKUYY6V2++4GisaqzGrYUL5pXookyYAO1akNUWcByHZ
sb2RILxAFdeA1iw5Fn3hcO93TWh/JEmVISqCCUO4nQgPoxrTu9a2bpkMWa5eidkz+c6IfiTFwOl/
WoBWCCS99G8HYmBXwihYRUlm1zwtM3UsGVbefWVPYwPlTSvBf6OGfNVMFHf27OnpKZiQQwknWLxV
swDT2ADu6eNtn6d1cR0Sk2tKUgCjhOwT4r9Kh5h2yBsd428JkojFNiArM90N2gzvc9O0T8mSDlBv
lyk/gLsO2XYnqZ2ealo5bNtWXOHXZ6NJmEvgXonz9J/8cjxVwi73TkNRswr17D6MSTMK3gEzdPss
oChAB1SVwE8S9Nawdnp743R1/l4s/SxPIEGt8tg5tk3NmxliZqtFiAsiQrqeqZ2h0FBSO7FBQZ5n
z3FllNlAPAhp8Xy4uRAFp3A6WqMdzQdGJU1/zRa6soeOCOFiY8G2bk8D7dUvUbeT2hFKn+4oc7nJ
OtBXnwlDd2tF+EN4novYJaFAUNW0UKQeTVYhyJ9jK+QiNE9hSzc1xHa+SX2vpBLK/TsXZuCR0Uv3
0MLAXsVWjV/CCuuPyBvEhQokPiaW8IiG8rKvSsyoLeMqdlYeXTlXqZcWIHqykajPWPVjvo7deULo
J93L2DgwdSQEtpC8yJOdmOU+9/kesjkHOWJP7JJavnKOg81cI+S4i7zC7w+uYznmuWoq/2/mEbSJ
1mas5IFMxfIgcs0WXaXj6NBk1Um7qUMR1g+EvC8JCfeKYb4AUzXXyY/lTdIuOVd1+TVOkpGq5r27
j0gul4cptxI8NMDZDj5+MdtDS8bY6hn48TO00vciCX5bQ2q/T1XEO+nol1k1TGyslrQs/iq7epxs
cZCxwwdPC3M/UO49N1TaKysKrkBDDriyLU2x+9aXXHt1cNKj/KFm/QbV9Zh0zVPrOn+kcyOq2dG6
LORWdfO3m1n5xo/6o0iXp6SoklVPeqCWKKDQV79bHm/jGKgH1C+PAOE+g9Z/zm3rnsiG4KIE1lLS
JChmMmjnc3fPqOY8kdq+ap3lO1DqUxGuumGJGOxkA15wngluzWTwS4el+7tyKpqCPoGV2Irv2S23
qi4vVoKppUoYnFSsQYNB5AAgkUt6wBF4YPAmwHPFzN5V6Vp6xUE2+QtwO/SUC0UnT/ufyeMpccgm
yQr11nY0RAHWNxPi6OnstFgJYNXt0Wpocw52YasASqCqpuA1qZsFrWtjBn6EKGx98VouHkFgS3vh
fr5LDb7OxDM98cbzfaCTQ7aET0xxrsqpj1MdbuOCQUcVcG6RrbAKjNoQsXtotN0dJ2sk1dQtdpE9
n62uvvMo4dOygAEFhhPNZ4gGL7tMLD6u9W3HYSJ1b48VZUnYf1YzIhO4yQMw5jw5ugVswWRu7qm3
urXFECAL6mkrhzjcEs3ympjooXUSdd944qJopGzOp9UcJbN+1X3w161C78LBFp+mkS6XKY0+W6Ve
buixO0otMmgjVHitw+AMhEMRpn8EyM0VAeXfCMI+nbDMQB2WRwWu7dIp8TDOaj/N7t3YG/+JVE/S
YklMhjs4JKeap/nYKQKR/Zq7ibBYexMNMaafUjZnt9P50S/MR5JZQH34Abn9V9Stp4xqdU0aM6HE
OtrPVXXXOsF8DLPiSQVdtKGHTHn4dH5RVtB521vSD7Ug5Gc5/qTkAq9cnz7Q5Pw2FXwFqO5Y8JHe
9cfIr+8dq3heZMXcaGzMPZwc89P58TG8YeO95StXw0mS27b3SnPPMEGvPOU9ORTvQL3ygyFGfS9r
Or7GYZEKg+SSOX63MjLw1naHXVLk43IfzG5zmCKSXpUcV1xDPE6c3uvKld0z/0yzjRdej1s/fYha
51tXFL9OGIFBa5poVVvSPoSd0zJcdq+1Ow33MSO01dCUL20on4ICEHKcNZuEG5xqg7mAnf6pmMKU
iX0NJYUpOas9v1csDMWQPBKAXp9U5tdUI1XWEpSMmmI7RYYcj8wLPoSxb8FDxX2fxV9eqs/KCb5U
NE5b7FLJrS7CZZqIaRXX3meHoWYt8uUujjoeWKe7iLDsv5JsLLe+nx915Z9ssl5XmSnZSEsRTbSR
Reim21z7mXXoBrbiBwb7TEbrIBT1L692dfW7TZxpv2RlcskbZ3nuSEReadzNjyS0ey/hUiyXsRbu
um3s94Qua0s8MokjhbI2wlgFOLPOTIepqrr3OeDbZypGek/eRrvB7c1Tl2bLyWvYG6fLbO0QvgWr
UdnpzyCZZ3RdQSGJ+SArGm6acdbPhMGD2fRnsY5ldo4mtGqi1s4uKvDS9E3+lBY5DGv1EsvlkQTi
F0GZv9KDjs5jK82hMMOhoiBF9rGnmrvW3tyubV6rTZYTfBkkJtyFRTZxxUUAonvIVQnu8Tp3oUpR
pBxirCeMIM+8uCSvJLyz3qKR7i/FsYSTfZC9WOhcCoJzmkhuYSkdPNkTKsdwQpb5/VDYr0YTCt81
zcZnenYus0b/sRaqADEARQVeOm3i1r8QhQ0nMJuPdTIcp2g+dVKmz6IZzEWIwiEFrvSOIqSBTL2y
g4Zd2we9FHfk7B2KTJZXr5r6beuO5QXwdfiZ6+qXH2NgSImIXUVx/3rjsr+w+wFUCF5wN8XtaS7m
di+y7gXhXb3OWveERg/V+6gZjMv63c0joIKD+hGW+GGRvpkIHt7JYMaJW01/S16SWzaZs7LA7pGb
zEm70DTSTXqMN+hI+VtLd+RVGrBNVIJA+2mKfFR97e9isr4i0z9UrbMPOEeOuV/9psHhgrfsvavl
oY+zjxluZEACv5CaBloMr6HfhJ9iEd6OZ48fPu5I6UvG8orf72eJp+D3FCx75HlfaV6/D/xCY8fh
Z9ba3c9kWvpleJzL9Dqmyx/XHrO11JOMyYTwohrp2iCObMAkWveE3RFTcn8H4l7t9IynPFDwvjas
09IT4IbhzbOHj6InOjvW8VuUFp90J3+9ZbgvZ7Sn2u3vqAvNevQCBjqDt3aYjcA0ZGDD3/kchxgE
xpSvrm2Xb9/nABoKHT3oqNxp5V9HD1AkCyjf/a6KmAiZ1PYgdom4H2ERajLRmWNi3ZRD1G189FkI
+8Keg6UE7cC4jSC/rOfbjOkWXHKgwRZ68XburT0DmGgLSkF9VLEKrwnf8u/ATrtvxwo+7KUjUAar
jYl5q6H03Qcsniw2jEFKELe0kzsqrvoWlZWmLubidpbbBskIJqMybd9mKH2PWVHslBHTaRQ1EThL
HC2vWMxNsZqqyelpiq0wH/C4N8DrLK8a1f3IUEHwOwZMncYrX6EzfhoXjW13cNqh2NFJTdmTJCmz
Wgc9+xkTjPGp5ej4C77MXG3y9f+4IamZq35y8pmo8mq0OREibIfa605lu9xSwJxpDsorny7K7jPt
w/WqGNDuJKMtjCpl7+0ZmhmewrLeNAJMeZrHX0bKa4mLRN6QP2EDDwvem1mrgiibFqyoW5cxUVg2
Q/dRd82dFQdXmdaED/GsPTidYZbFeKd1gWUlU8qkuedaW+xT3XfpzhHWb46bu3rxtggUg00Xk/PO
RBrshcrWdZoikjFVUm6LsSfhxZ2yDa+Ov5mVVh+azoa9z3QPuBcqkBIkPC1JjNNPNtTfPGF9swOy
IwJ2JC2u/ln+JV51AXLd0zq7Ic2mpyZqCk/sSmh0mFCbcemoBurOK5GYV669DvAV7gamomIH8zD9
aJay/Cms2sdVNgYzaZG1CrdDWIF3/Ldj4/9kC/+BFPJ/Ei4chlp8t+a/ihb++X/8S7bguv+IyS8l
yRV5mYs0FuHAv1SVTvgPB6NhfKOG/Cv7+//JFvz4n4LLADkDfwA6Jj/Av4ULfvCPyAO+gACSQ+Um
h/xfaSqRu6Bw+f9aon/rvnFaoK3gX0K2+98VMEoV3VAnRNl2sfWVzntHo5hPl/7QKcqP2xUBvkSi
VOjmje2mEOMz+xDJBbtulHm7iBpoXdYMiotSvqYul3U0se4YIhoNa5ps5InK27EdnDgjhHdtPLc/
NOAdvDhnBscw9RQuTcolyysRVOGn4XoYo70c0u8WL8hWNfFwFipdHtyYDUM8pt7abWvu+xzjWpN3
Dvy/eE5O3LLiYRaQvLw+oJYo0mPfMFFFSvoQWMlXYWicmma55NN8sRyijCyXgzYLLQR8g3ML1yVX
fA4tDwSrJssvq5FZAmglwLFK5T6zu/KJ8SPJdENSxC8iUxSsPbMkLe34bR7j9OAB5ITa0uUj2ZNh
7hFbnQ/2SwNBgyNPWS9N7HFzwZrHnEIuz3vJSmNV5SkbxBzF1yEe2piPEzHBnvVgL8cmSixI1NC9
+XU2/bQF3I3r0+4De1vPS8rd4k/pObegxegwdcAK2j27YRHCtzA5SA3RBT5ze9592ohxX0fK2mbK
NF9LOYsdLb7o2PP4VrcKx6h89sXopytLLdS+AE0YH9uFSLYWH7RgLZZbl9t+d8WUmGszWvJ8m/Z8
dT5jEGqYVqQVgX1LRWAjXfEavIX7PpoZIGZm5LFmX36wU2pZ4/2h77gyLgiBrvrmb1XBnoXZAppU
FYW+TstydppHR9BAsH2bS3LRlK7GNec/C+thIKApygbzgRqiO88+CxBrsM9OQI/TzIS9IM7aL9pf
ydj4z0aomqqB9lo3e8uyPudoOUI6/FGluOfW2bM3PEhHPrVJxAeoer5VYcKHASHuny7jRmnV0p5a
QLsQpUDlzT37pLhyNtA6m22ox7NbxNV+cNgJ+bLHAkP0ZdBuDWmceTRcmKfLfexYekNg9w+902Gp
Pft7TiwSW4qspUZFXZ0j27frIyFyyV243BK/q8E1b4bdGzJJu7R2iVtXlyqc2y1Ak8eO2eY6npr4
xehOPsJpJZFjDAikGEkI7pmp3SXUjSsfRdVWkN65rnFonEsk1CgC9knUuscZGc+2cHN7WxXV/Npq
ZBBF0OeXATXzttV2egy7ShxdWNAfo6U87JDKui1Hm3Ft981rUbef4Ht7NjtdCBi1AO6J5oIQLZuA
ZtBY64KtfDORZwKG1dknaDg20o9YDwfqdVzA8dm1QLjhwhkvK1GtVe+CVfKC/BLp8ReQIiwohoz6
FQMeUnGNzVHR2WO8Vj7oQof3Gr6Mv0oqInhyRfXsMoC6pnknnmRgTZegs+xDNQT1pcyS8BNd4LOV
udG6U8VzntUnq/EwudLEreEFxZwfY0bmMrjwyGnqYxCE96pO9grYFBMWg6nWXTMcXLyM7Os5Cs/x
MOmrxEOTJ88K9RCjv7BbtwwpQ7/8GyysAl1rqjfl6BLuGwtFmBrZ6fYU7m3XJ6htiaKn/Fak347p
U8PZzzPoM1YtZUTaJEubPOScJZHToEVgfr9G38Ha373Cht2z0t9XNNEYzcYjzecVDNSx6KZf6B8J
XUqCnZnYAstBLCkW/nFTR9klaB4zy2eX2bXbZaBuETkO2Bk6ziVtAeYa549G/oDfNTmNpkVMgGQa
RHjVvGJq02BwwifZyPwxqZdgh4GjOjVpvOygC6vfwUxxVDXl9BDIvCCluW5eApuw2Hre5GWY08cQ
PzDIN+PjeWoZIpZBcKpHKLu182kcWx51HJ17dOdrW+Ut04ouOc5EG6y8IMxfMjkzrqhruz9CCTrN
aBqCugD2NdnNmso37ddRjGTdHaPX+RbrVMa5tUU9yHdQFrdg5i7j919f3Y4g/bIkDNgPGDN55nfH
vmZvD43c89LNh9xb3sdxcLkdArGZjB7eg0RuRk+NNMYTTGsZJOND0cpvAJJoOlTf3EpADItwqdpx
mk9ZSpxkVGEvShqMCYt7h4Lr0HvCenBMZx5STfRq49T3comfSdY6l47iB7PLTdTlD1bafE7enG+b
PkNm4Or8IxCK3VIu+ZCcPusIuq97q4zdgYfH6/rxPrSQ5mZGb/xF3YLQvLsQw+LeTN5yZYsxv41C
94eqWo7xVJT7ICuIGxpsctlcFHtehpSwgv48XEzcsSSt8VmssrhxQDQzAMs0LW7DFSwKBbQ3IJhF
Nh9jZ1j39s2z7Nr4VBv03xlcv71o5/Q4tXm3V4NMOcPbaVMV9WPd1Vvolv1JQBmWkDYOY9PZpx7E
zUvv3I1uMW2GBe1WUC2smpBLbhW+aMyDnwu8nY2x0wg0juqfvN4KDinsp03bW+9ZV2YbHkLnEGk7
eRhKpFJ9DsydO8I/VBwhayUAJqFgzLM1HwEZ4QTjfW21drsKLLC3oUfF7MUS2djA4pevZmijV3RV
ey8kIMLv4Os54PtUdp8I+bt1I1yxFfdGlv6q+F2shpi5pGj4swUrSVLD01245OmHtsbpScRcfOz2
kTZJ4+wXaHCXngXVCsK5/spUO4IaWdjnRRRiYOY5bnAd5AdMbQThT4hkEsXTNIthx7H+Pul+Z3pn
b3LrvDTFZS4/BBv2ufhI+uoO2+C9Nt3WZwgZFCTGtqgYQpDEnfc+K/NcF8GjKH8SErS9pNqJJPmS
0A2d8prQSkbekeXYhztwuY4dMhh17w/eQRNJ0ZTxxJMwM7M3rOlKr3+a0tk+6TrcCIe1Yx6x/CzE
u29b4ya3wyeN/vMAblWt4tZ7UEyM6lFtmf3a234cuy27Y29KdiqsTn7+YTQmfztp92xPv8u5ukeX
tUE69Wwl00djZyfWv3dd79+3Sj/0PDDsmibG5QmOcG/ptsgB2206KSDVdnC0KFvXYALZuIwpAhTH
EXdVJg5L4zabjjGqjdabwL76C09FucroJ61ycrcMvMw67rkeRoUUVPOuId+wI0ZeGqg9gql0m3oi
gPcduoeJMPWytj8X3TDwCJxlnc4pwwIrP/hhjYTdAlOAKeh5qPgqS9sMW2zC+qlp+btC3YhfuQV+
KxuLLZES3NhtGZyDQdWICfp4BfhqDdkw3eVtdpWGmJokurbBxMNl1RtPt79NllwNy4BkzvAhZDuw
lGujkdIQ09KtcdPV60i3HxRs/B02MVJ6k8dUTNacmY/K6fkeWW9/8KChvrOa96okHTUOf8HNekaO
69xZdvWH6qw5KYxfH17rPUq7v1nkyVEl6yO0nn3pPMZjx6Pkjum9001POnOe0E/uweXuO8zY/BLZ
fgVzvTf8QwfbFurbjKJ4Rk03H/PiD1RF1FvkH5u+vi4VVU9bgc/yO/MFWp5owZHghbZpGJtWoNLl
IvUT79RDLKvfE9oE5TsWPkdpH0cDqzwMInKvwZz7RDuQi+LdlkOD7wdbbYuz6roSAqUfPfdWjJo1
KI15jfMm+mEoF5PWPJWXVBfZBvXLDdpG5x3qmIC2sb65zPSwYVrhrUjcIfswum1BSoRvigWXbRaz
BetFiSGyIwyb5gKEyr2jUyJVQpWfQ5o+wcTJP9M2u0Tc9H0D2D1rqMLDrNJn6XRsbOMSwWvJz+go
j5XbNPhkKzfuQbIPWUWpax1VbHH0MqrlOBQsTCA66rOgb7Bcn3sfH5s8I1UEZ67KYusQaEgHFQwn
hLbt85wt3f2Y5uGK7Dv5YhkHZVKkZb8Skl9HHYnkyG2pz3abMKHGhb5ysBFtvUrkAzS/5CtucrHr
havWHWf6fpl8tR5l0a05J0cWKGQ0lAkbA5g66HIYlTnNlPxGmuGMq1IUT3WFdL3QBeLcqMfPa2ef
WVwSOBUK58jEqT5JNSzOSkRDe6S2dl79TKDc9f+5IU3aX2466l3ZmXMNbxQdYQkdvB24h8eEhatv
99HJg8aME12abRwvZHjJ0awHfqo3yw8C4uQ0JL8540hyJyc6lFHnH4ZwYqPaoE05xK6TrkmceZ8A
xW9E1NwydJ1quMcfZQ6inD8ztiX1BskGfPZaG30NTJjet2XpbpGCmL3hpNz2yAGv5dAlG2dp9N50
i/eVTOrGNemnk1NQDDCZ4SSuNNOcpGW/Z5Vq7Y6kgvdLPe4GdLmnLknIRhnpit1ueY0cSAfT6BKi
2Q3T20K5/TYbgaZlGVqycwO5d+JaHmCYIsDO8urJngMAskZo+5zqodugNEXyHqXdtTLI/OehcO51
4prbc9T+Hb1+AqFXutcWbVDu1E9z8l7VmYU4Wr7B1VbfTibTbRlpi5s8dQ+uhYtgqfWvpO78/WRE
gviVjK9VAx50z4rPuxQmSNesbvyHPA8+dWIFr2p02vW8IL3sec/ejdvQ2AQhseBCklqUNS0h6FZw
LTP9UrTBCO7DD464QiRPq/zsb6TDtMXi1rLsDysyGd2OUt60dnx2b2/kXCZvpdOUj4PHGsfWpcOe
OX/wRPe3nntKO4bpF/TGM/BCZNR6dJItOMuPMegQE7PKvzRj2WM7mBaOIzGd2TnMl2JKi3ErS+au
Kxynr7Yyyx1QRfvmyLZ3ndVMe26QJUtmILmufzc5bfoRD0ofxqAnChZfwi5RXDn2xFqR+JdoHUUZ
CVRhsgqDuD9ZDp8lHcP+NPpecExHBM+eSMyhdlS6TyzQputaL8GHqxPzqJAdPlGoBT/o5JltI+8b
KAI9Jo+c6ZxEmf/bqtt16MnxKDxyB3QKDkCGvzLNUr950L3zS0wJQt+jq58yhREwPHh9/WO4009y
gUoCoQsVQNTpXRLphLJzKgCn68B6rFzMkqIsxzfPv+W7arZWPJEzg4TWYkc/ios1sFW3igXisCc+
+MUX59mLyj9+6s9rY7XBPoaf+lIFhoO1YBOn7eXF7WvahSqd3zLpJB/1BDQymVz9OTNcP5rUK75w
GsaUUqnDsTO2rJCsiKwJg6GzZOKPK5HVGQIeHgSotnbHseQsEBsGM9hbC0ge4tzYW7JP9uZk7Yei
P/cZwNFtGFu2s2eW7Zf4+Xzraaaopa8bW/Hh+8JC8xRUw6eYUQasMntWT0hiEfzwGeGwUzbClUft
ZTx/wtDPYuy+ofQ75p7UxIbGWuILQfx6defGew8R/97NlTtTPTg+Qtmq8jM0SFM6PQ9zDSAU0JWV
bZUO72zCgEA6OGBtHGt5kl1HZ+pEVXNsvVhBucx0+pJNHqULmPjowV/K4E/KsmVTURJzicWqYBdY
huQ4BkV0jhCZ7ZU7mAZ3ShZvaETdn6Aic8meU4vduqCF1m6zDbTlbYyzRDQLxCt5RcLGKFL9KRMW
tiQ7Ql51DssJTTItfPIjkuVBptp9VSW9hax1d3bblJENrRXQZJ1EDMkCjTImwmmMlpqu2qmWbu8C
TQkydRyHhATdgT1nZdVyjbSvPGWDDWGkUpgJmmI+BsPIooyGqbDOdea9tK2z9jXxdJ3Qu552ZBBd
+jikUXPwqb3WulbdeuhaOne24HPSthsTL/vWvzYsTtY5ABw3dR/5FEc36D/8MFrlaJ0K9smbIdRH
NsXrQt0egw+NbrKInD2R8hA+wzUOKJYbd4LS9YkFRse2xFoFxYJuE8E6arSz0vhQgrziiplyIKiI
fuW2HYn9n9/KKnxskC65ctrlJn7xbck+OB3X08zO9k/ZcaGNBMeGefgULJ16oTMkLjUQTCNqxV0X
Tmu2NOz3Bw/LkTPqhUyOMDwlQxmSJVHsYlv8mkT2x3OgpPl5eQiIQSSFIYRTzeoDdUH1xvSC/QKD
RRI3ieFPYrMP5rzeE8h2rm3cBTILzrEX/Iq7W02H1QJAQZxQwbO9v7WePnfCY5kt3rqo7T/GpfiO
VC6fuIG3UWMI1yu0OURTDKqnYd6B3jHKAHxRRN3L24EXoANcp0lhiBxzWOeE1Hl2EOM/L1HIuzum
eyx6kKTGGMCgzd7oF3o9N+lmKGm0BQByECcosLZyIjYj7367c3S/xM41oY3P64k85xLLWF7cI+Aa
niEQhzse0m/V+lhJeCaV43Q3ocadEob+5D8pO48lyZEtyf7L7NECGLjIzCyck3ASPCI3kCSR4DDA
wO3bZjc/Ngf1elFV3f3e9LKkMoh7wIFrelWPQkByTNpAiiqjJf2r7R8NjMnOWBNQiE0m32DaFrbc
osA/O67cBlRfiNY9T2H8zQ8ODZs03QwYd8IXbSz6WHC2xgh8sNjkJdOsX581W8CNmwSvUe0+NQaG
JoWXf+yMm00ipZfTd4hflxjkwaoTE8cBb+vM0zcvxdKTzbupICqYkBKJHnBfY5ZPo9NYqCem1Wvu
IBTLwsu2lB98NqkLRXVe7uvx01D1mIfSEOcfq8J5lgn04GiTjm63xiOyKRpjT3i7XeW4ZlYhxxiC
3o1z5Mn/lrEmjVAf8Vy3D5lZP02kzQpxtDj7c07cSNOVGAxkiAmdudGdNDK3Y3NFltt48E/INVR+
K59bkJJ3XDCEiuPu5IWyQjyMXCYmuQZxxD17oBdR4hapHjyzPMz2HfWR0Z+K6ZruYSeC1T+PZGYq
3hp0sO7EbnDdei1stBZIWYG5+qCI+s21iYo1kStCALyPQbFr847Pm0sN88A+GR1ihVh2HGJaTIzx
Sdvm3mvYsnrfxzHgsAcxE1vxL0hUezvLu1WRf9WKbWjs6O5iVsJ8VGT8yC3jbR+bISe+F8RvYSmc
jcQseKijHncjK/IVZ6HvBbTCykm4wqWBJ4WbXjFlbOuGjYrBCiCz9dUpgUU6h86nUm9WEK+HMLxR
ALvG7bTzG6deD30O9G+jaEe2necofQihKBMpwu7Ins+rT7RdbMbmvba+gtT6zoBO35LVqK3RBnfW
xNExdqezLGD51E2vzxMMAD8y73QRXzIX2ZUb/Y/KnG6cQrAoju/tpB7M+T0U7VPVhDwvtfS3Y8tY
wDLyPUuzfcJRBTMTC5cE6kukTmlPti+ejFdDXFKjZq8xrZXZn83SBWysNzojKmKCYywf5pxizzQ4
VErHZ8W/m7zhUMbzTg6sxR8cVCpGIOcUhNU+Kl5RHUDKvzbjdSBRZPj62SKv0qCKpOF+QBWt2eFH
WGIVEsuEwy8ql9LoiGjbOWveuRHhGuF8OLDUSBQrjKeUeXRyaOLxIHxo++65r0HfYg34dOcfefvK
soWjHodBngatzQdLT2dyHpVf79rgozWNdVdbawu1gzzDyuuqa2eguPX5Kq+4o3GafJ8M8MFY687a
7H3cHOH00jqzveljmW8FuxpcUMHLkITOrprEk+P386VpFacQEUlgJ1/O5J9Yt28d0d8KDni7MFX5
yanZNDC9bIwksM4yGl/wFl6bzDiqBr8iGjR/rCQsOTJ2mHh8qR+cSG20TVY5owAkMRckGplecw4e
M+14W8+YwQt5Hae72YvPgvhR5eJ9RC3r/QtGmhdzdOJD0LnzA2KWUzzaRffFAwjtA/fn2kn6B4+b
IkmL5T7ezcEtyrppj3+hXmuY4B43XvYZH1FMTpWzfIuf89U3qmsO47wYbT7Fie3dsJV6R4AkCLj9
s5OjDXscappmiUFqqBxR/NF1zvxALGzHZM22bvio63kVuhjEMUk9CHHXiues2OdpPh9acEU7ejDH
rTX5L4nmQRPaZzyPt7p+G+kIMtvyJTf8VTt0G9EVwaoyLbIkzm4s2a9V+g/JVJD/SMd4PLhFEO0Q
wrNDpWMPN3vrXR1z8o55V19S00XKrTeJmTzVyLiILFDhwip8xKCfcZJxJ76WQYxM4sq064MflShK
4RivJQeklZmz5Whb5qwZI+oljs6ZcHFNDXPMKYRgS9hL9WiF/keWxukRCg7ADzgXxHYXRqGfrzFP
M4j6tX8Jm/JYpvKWJLvGLtmVWsEPyZetXFGYe5No7gbvwpIPrbbKMIqnKUrMfe0nZwcwtJ0EJG7c
drt4Rog00s0ipXMkDXAcmn5bOwkVXU77hpL90nVYSfCD6DeDkXDFQoF2snCYdg3dsSVGKJNJI+i7
a8wU/TJ7lc+zG3I5x7mnKQu/l6Ozt8SA7TNI99qp3ufCuKItvOZufjDc6WDVwaPOYmfTmT0SVjgg
97snnQTYzOpDT4ViRI89Lel2ui2b7rVsyrukPn5ta7qrJoe4d5kDe4VmIrauMw5bMUy/E2bqlc4C
ddAy/5HMESOjy8NryBm0ejP9ngXffd08+m6ao0HwCTPnSxo7rwFHRwM9fp/ajFGx41jYSCRGv8Y9
lpMI1xlvD7a85jkaDZmyoNDFqcXnuQ/b5GcRsNsjFVdZPBZj81kHybHS7OVlGQMCnrkAM0k6f+KC
p2PbjLED+/htORywVCiNKjl5AxE2DD/kdId5PzSRhwMMk1vswEHVep14IOKHWZJi6sdjKukShqWI
WR7z9Goavetgmow6Xh1SG5Q/DElkgZGfUDlZvq7TYNnBNY88dmmeh5sBLafx9k01ftVE9Ve9l0nc
Rba10/jlIcVYGKqIHl3zwr6l2dgd+dVAundBeexUXZ5iDD/rpJ76TdSrfmW3uOQ8q/uGAbEm3GCJ
zaiiZANceDcZ1jOfx7tK0W4QthJGLWFtGw3oiWQ0DCQznz68gnlSjfPI0U0157Ews184leUxaBJ1
0pL02jT0DpIe8NTUSo2Nm5s0DuBH3CkvGY8Ymdqj4QUZn026QmWullkvo5kzI6JmaEDZ9oSpuJLY
H0wwPOs+rRrgueYv3GTvRsmAp7Jsbw2YEIQ90gKiMJF3Qf0Rs0O6C84fG6gA4VMwORUgW0YELJ0G
9LreuNjaYYEhBxMv7mSs2jB7nnv1MvvRZ9GbBrhbHT4wJ9Yr/A38Ykr367CtOK2Y3kVyIk4DRQ43
NtQRalX2KvUQPLR97R5Vv/iEPR/JeTbvYlku67q4SeIA+5T67V+d7/SHSSjzQTRx+GMegUUQrJo+
UrPSe0f2M0Ioxi+/bL5Z1BJw9tHX2ktucyKejEEsKi2/QCC1fJ4IP6OGssLIqICrpkZtQiv8lVMY
mYRDtfUFhnR0aSahlMaMhofDqmQ41ytJKuzoFAE2AjF6T3HqgEXw61cvZLjJBF18vhMN23YCMRHD
4HrpJpUegrxsX4XRXkrLTL+xVVGHiXzGylLTpfR4D6WdEQZP66OfRu46UwRaKqwtJGMxHdflDlVq
y2LO3pZdVR4TuNIbZY/pUSb447D+LTLYRUaFuo1j/z1y22KLF4I7WqsFnIaESaKv23YT1upE1HWO
ze8dckJiWDujTTadjW9WjXx6EhzXYtX3tr1iJ/vcmm2/l0UhD6JO7X803v237Fi3+qt67tTXV3f5
Xv/P5Ut/Sp6QaZx0//uv/9n+47/jL7lg4/7yH9uK3dj82H+p+YlTTcGX/qOddPmX/7//899BdC9z
DYjup+yrbvlucSr/wnoRNoCW/5oQ8/J//4/K0/nrz06rP77kH04rB0CM5aPl09AC48BaoGz/cFoJ
99+4tn06yakvAabr4cH6d36dI/7NQtYGWypcwR3ZgdvSyr5L/tf/sF2+n7vQlVyL3sPAcf47Tqu/
8mF8guoeTebLT1/IpKbzN3qSH/atV5MUJQ2XffbJ+DAU4blsGHim8fuf3pX/hHTm/d3T9ccPozF9
eT0LjubvDd4ozAhmDUcmHEelfi6z2qpPbWUhCPRsLEis15OwCFCG2W+lVQVJPLF5/FltH2CDBsVC
EsVznVVg9VH9aARN7x5zLM7tXTTo8YcqlSyXXJ1XxhHfiTedRRN1zQFvPjNhWjTyliedwHeRdvG1
SrJ03oyhmppz4iI877QjimQzgBVmRd9pt91ZBkEVjrFKb/NGaCqGVbF8kSt44DmRa+f7ru+6e9px
kNwNNqeWEzt64t1F1ZTlweGkU9AgNdzmuOc7dVOFoOLVZf0Z5uTVV5K4CmaUlgMTfoOEtyLrW/uO
iENdDEYFqnw8brA1Gx4KZ0ZRDDG6rDatzcBQSOdoYCYGyPjJPDqcT3tWzeOIGUiT72v2lSetkqBV
6lYO+hr1ZKtMA8s6irCC3lLOPfHwsU77fB20FkvNREvMwNZo4CZrY/6Iq8DMAJMh4sdv49zr6qjl
4LxnRsYJeYiNHzG5JDDGPH9dVuKC37Qt2bzlLflZyuJ5SLUcF4vFx8UWle+UR5hjDX7iEPj7dIQZ
jbF8XTDtUC3NKsvr3GtY+0+xR0bCirq30CCLRhw9QRAVH0m/QK6yJ570F4eEEANi/gsfHauDPh+O
mgKjpQtmxxV/bObAPYalG63SmPNcq0Nin/xo2uGbE/LKKZzNdD1MYkciHWAPmwTJNLY2XLxPvnEb
pvEwEBZEdWBD39IHmefj49RkHI/KdENJ4K4tJciJqdr06USQXPjBpuHvTF6O5pX2yxpFth3NYV5B
7mZTXgoUVfeJLEe+mkX8PWkxsvnxpQ4Ig+atN2wajXRlVS1MA/ceDDxhpp5+JsuAbEe5UIB6x444
1wjXhSVOBMNRiOkzNv22Z4BXF8/JDraZZGTm5r0/zgc9E5zR/PRaeg/SG+6uSL4sDupxotSL6odn
G7HZrebrbONOxuH4itPobDrRwXAyvcVCxblcR0dtZ9kxwMy0EiDOtUCtNT29/E4sFjsMKwQ1VjjG
XsvQuQE8ClmNoQdVnQYWTMYQaQtTPzMWFSZV8o5gajAe99i3Gf78zlCQkUx6uijYNMJflsFGPg6n
q582HNzd9qud6DMwo8FfjVCdbQESv9C7SFvTqgZXU1vli5ejExHzOo9CP1Q6ZbCmkJ0NJMWW5nWK
Kipg0RX5QcRxiQJV66iW0y6yOY+zTXsTNSFgRsqJvBggmaInitt98Is+kLEOVmFn/mS1wYI2kXed
Jr+JFTwDiEXhDoc9/JZzVfQfnj0dGO6blVNxIk/d9gepHQyCIIJ3dl8561lG+ESUfTFCyg1nXrSu
9UQ2jo14kmcZC1f4SLOX3e1aOvuwru/aaAXyZvOrHwlzqmyJ8Tb60FPUsbIT/4vRagcXQZ7nPH6q
rW6inMobt3BQkbwaSdpaKXxpFQfr2FbrUki9tu389zAjFAxN+ENDlB86g9caXfJpZqMTDshKFWah
ov6SKUSoWHDuZCm2w+KwdacMSlVJ24AKwk2RUtEIjvI2aOg3qkvPbWKSoDK8HfHWZE0GGb5DOdCO
pamIKgmKEUmJck627CfykFPXED22ee/Ae+ajim/oMYtw9yg0wfXg0pKX2+5bHHD4Fj7Ri2506EfQ
eKnKyXuOWCQINw/ukS981LmKlKv0XxxLEfgLsAMb01v7B+Arboi8qG0wNscZ1gvOv0VMyTE74lTV
TzmPaWBe7aUPdLiHbAJxAPjZfuyq3zMNHdLzf1XjvCcKk2y0Sd0aXk+bTvHE2HDX+KlxXtZVQEUQ
UT+IsNCt4kbsHP7zwWwbd+04Q3asBgNvGPmmLulaGsua3GSDFCWH3u93UVxvHay6ayeLaGiMr16p
fjYuF7ockJPTxN2GQbMtW0KQPlUEHMLSF6IVGzxj/sobwXwrl4yDgAXWNsF2npW/9coE1Dt0tCsX
vdwSXlfWZSp0uLYYqm+mXTIo9glmziJDrasb/ra0XBRee8Loyx42itxVFg4sCYpTU3NCwpD62x5z
bg1WTtxhivFEp4HVBbwtLCIqUh9o7GdWhRJtNcoPCMXJQVTpY1yoTwfajCytl85GZC6lv1cQHkdw
Uv57FTbo2FlpXCuBskvw4kJN8qVK+nolqVWBWTdj+25+hHXyImA/fc0lkVXXa24+6YvHvJnBPtnp
joffD+3LT8RanCdlMx8z7JYRSiZ4t/qQ9BUGsaoOtoSmj0un2SrCeDtP8YG1+2/SExi6hzo4ZE5S
3zEOjGfLq+1tbgU2j8iqfIkjnpi97yymyMLmjeKPhBz5Wvmczfoh2YaoOavCq5+Ei4bmpNZFy+J3
Wel2F/YcmKbZvsIF9/FKtxDoOLRxmsPhkFYuj1nV3/qwjcUqXuSlmExVxay2RjkLrirLmRfC/i0K
o2rt5f6CKWKhU5XRfKIw+dzHoTqaDK4L5hRdBmtJFQPTS/zss+qq/lib7kcw1+HWlPpbXJeP5Kh+
RI4Fs1OF6iJKcA52mjsPIHn0mnRTCpMOwbnk8ULM7wTC5NGV6hL41bMbpPYWwzYHe+GPWzcRzpMO
52hllybnfG0WJJb0pzv1wCwGmqUXn5i0zfTAsbDZWEPZPxJ9yc6OMC51W4ebwDM/Yz4Rq9QyF6EO
fy13Yn8bjqXxa7SLn9Bw5NWa0icX7gJ/OEaeMDCsNzfwd9XIytCpWfRJ7X3qqgRrhlay69CLV9A1
xKoxZvtmq27f6gltQ+fjdsBPTIJnS1rwuIiXVhh+HwEycYU7Dx5sjY0XFTuWdEg6bnjtyyXQh/bP
mZGnRJlTRTXh++vyeIPkfrZyCEyyGn5Js9gCDT8XqauwsuXfwa/dtApvWZe+1CjalllcVGIScq6L
n3nY0PWLyz6WHrggbR6Imt49YT92utzPwvmY4HdEPiMGgxy3QbJTq6ngaBek5Hd6941Xi5GtmX4M
o3g1fWJgqT+eS2W9hFyIpTDBFvbesA6K0dj0eDlukCS4FEM1rGXbfNaZAVZOR+Iq+WWmY6YWf5FT
43beBwog2mMaZAh0SWAggWMBqb7SEbrjMUmaQXCSL8qn2BTQELgxQwRLcxdGv4KMcq7T0vT2hkW4
iUM1IEzcZ76Ji07pnB67Hk4cmW+bR6UTh/al7UHD9YltWpyOW76J41dVezOVjVPun59N/sa7X85B
4J5CGti5EASNRn8DroJDGnpMDv3asSQYeFFjf2ff0jWY7wJMPyuD3Vu2BhViCbLVJe9/xRBn8nrD
dmObfk5vmsMeoCnsjzwSyW6EdYRiQMpzo3OQCBuKE1kV55l2zwk4lVVp5z7ws7mC8GIq13zplaQ/
MTaG6f7PX91fubzLi+OE6aGYLkh/ADvir1maBlu1Xww+NKdSFW+tGxZvgwk9qRQ8DY3Z8D+8Jg/M
7T//qX8Doy8/NqRBwPVCFz4WkaHl7PmnFpDc0HiJzdFce9lQsAuravvVbghc79Q0wboicLoosW7K
FV2WE9P+RG7QXT7nBVlo7Df/4q/8H9+H0DFh9nIQX7DwYoH7/ukXiivBh6Rg5ytLn5NNNtAnjfdi
fqjQFGHDgKNZwB9R+y/qKf+KZf/jjVgyURiOgTB7YPv++nOHOHQHAxWL9obEPpd+FZwnNuaXjAPo
3ajBqWCEYJeOzP6vykH/w/n+D9EBz6Blu4GLbvDXH23R1wmRs+7WBTluIIYBTQvU2FDWaIuMqw0a
thf8CzI4gsafo1uMlAvVVtBXGYLGD/+OgR7FpHw/cuJNX+hT6R8q6Na9/PjnVxf69/KZ/FNETADj
MD2CagTZuAG67t8+swAxwJuRwFp3uABDktxJxOxT51TT2b6McBCOMGYM9zQl+a1mc1F33PdKGjkO
89KIxYy1PBQJbTcd9xjph+2JDo7fntEfo7gH41B2GdOLtPNHoXQC04WtiK2ShW+Vc4916r1DCRNI
m7VuPXZs2Cdm+UxA7eSn3r3GKO6RvvYMeYW9fQCwSJYJGRSjBT51OiaihfXDDp+HpW2nq4z57CHw
8OZpjK+My+O9t6MPRddU6JbPspU/AcKeg4H9HkeIK8iGd+VOJ7cwBT95eI/68VO006c51O+RLU6Z
XZ0NLvoNFB/8DRzu4Owch9JoVpMRvsQjQmaMZByZuzz19pLIh2k1t3Bw/HMbBD8zYex0p2gki5GE
dMuCaSiyZ0wU19rxqMoe960fgFwINh5UF1o4vmFYf0467zvmkAfYSAes/U8pi/Z+IC3heu1naTGZ
2eqdd+VFDsCEcbPu3NBie52eSsP9YDy6wEulQwW0v+AfQ5lnR9q/Dz4nhYyQOaejXewYxAOMnzkP
NwGNlSfU8CUd+cLNOSQNo/fYrk9RiJudjwaV3tFrFcT2KsD8rtn95qn/lNjiw80hDxD4oCznxLoA
/6SZm6t6and+0LAGIGVA64xUgpR++FlN7jHWfIaz5irm7B3K5TKYHvIBW0w0sBtiVd/b8slOx+ci
i1YN+i3wiG8GwaqgDRke+cMOhb61bfGSxNapdBrqm4d2rR2yebyTUu5ijT2NKMKnlxoTSQDO/x4z
0hpn3zPT3OvYtc0GOaxZs0ro1jAxLUiVnO3H7oas+xL3M5zPBoRVGqni50LH2inTeogyCpBFdfbw
+UpzJKJnm/AUwIE42j9NIS2PBH5Bq5ihZonRMucFbLaBw1T5UsCnH2Y3pQXabh+N3iZzTKE4p/vs
agftmdPozWhaLvkZi7SROKfMq8+cDU+h5nPWzzQA1qHM8P5of98rbORGjO8A/sB8y2X9MBD4iKJe
IxNkA6GDMWOTCKK3h69m2BrUoDJeHaSpo9P0xiMSye+sACPLofW9K7pv0un8tTZmvTbLsjv2fNq2
qUw/u7B78cqIdOPsTezFfQBees/9oFvjKoEjyk2jKuXDsj+AJ33jfd1UYGThs1nh2oMPtxKzhM8l
J5xKLGTITQD9bGa1dYr04rfRoZBavM1QbPmO/QveW4BUc7Qp3UG+B6BT1g0a14MaQ2ImzGgrt6az
sOhGeCr0DZzbqfkdCXi0nv7hTAbrePxRqwYj4MrH+hUm4dPY9u8GnvUR213cJnrtYy5c+zZiVc0n
fmXyueVKtXgJDV5Vo0kOhFFGpAEIxGV4qbN5S+r3xaSasxCwqlmx0/fN64CgezO94Uo06rPFv95b
zV4Jtpilu68jBtrWZaOK5KflfE176wbpdCe4ZpRMv8saQ4sytsLoNwNSgdHgewmsdTXnN/BukNks
Mp3mAVPZffLovQz0ucUFtbKKYmeGkoiY9dlrrLrWe09I5BRmnQPpsyyM5L1V5rDvRlw4vs2UPioS
FFVvbOWoMOHWIuaXSxsiveHeKr0v4GbYJZywNkl9zRjjslQfI7ey263X18Z3vxIZxON4ZPuVVc8F
iKMncv8KZZa3P+QuGYv6bBlD9dh0kKLhmk37OcSN2bT5G/ZnGN0YFN9CH+hHDfZzgZdQz5nk/guP
Ak7lefCrM6yjHjBS5WD53dH4bfQeHI0A+CPpnbQbjzqPou2ourtfy2BtTbb5e9IIFqek61EdowJR
bArMi8yZ2vGccuIHe+jGQ7Aq8AqfQk5RaJ6D9WSaWcs6K/VfYWX226x1sLQUo7hXmQXjV/BSz4GS
zLS23/2Ic6c5ZVk9X4wIgt2qiCHxVD7U8TjobiPixr4p2qMXpudqMJ210UUdjiv2szriqDOP3gV6
aQNCyHgIxuDejcKBfBfFG99bFqbwuSgJy05VjJ+iJH+NFMF8m+TqrWvtDwrQsFBjPGcH10KBwbt0
soPm2k7j4zx0D85cGXSbUrH0U8zdLwwc496KPGs9NAbSbAmgwACPGYEzMweJI78qjB9FAiN3NXco
koOmtWyWzac51jVoBGpLV65t8DUqd5xdE7V2um6GbqR3jtKNq4r98Fs0pvUTOCQjZnGtbrkpApxY
UQilNzO9zj6qyMBZiioPqVLzZN5G4P4r+jzzdt94eXnR7M3RpyCw5+vQsLgAW7dxgO5kTf/lhias
iyDU0AmjsdLXDK86UUnCaCkifjoeifLaNzUqvIFNaaR4UxqpLUquG39D4jP7pcYserWg4D1LbGSn
2XLiYNv3UO6kSzcV2nzxgYk52Da1k79MrP7IoU3IyVw8nmKu5Fo8gpbykp1j1S88AoMHwWs72YYc
6MjsJutaVMFBSsVWg9F5AyKGurSGCbFW087tjRvDvb8PDPk2oC5PgW1gbhR0dZkVITCUwvUw1/sg
wXIMWmp8T1z1ZOH8IBLGfZDEuffYNGWxbumr+DAW9zLlzJEDmtwmUKeI9G6bGUO+Z1xLjau29K5T
hbdjmHA98RaeFao0In0lsdvjGILOh+bZe7J9MgznYDQ6OFbuXL3mkftIQk4yzouwe+v9HCcsJB7g
p7WhDkyqKDWuyu7DyK3bGy6tY2d4MxraVWMizbFqz63DdeByg9mN/sgTDu466114OsFWWrn9ObLi
OxBSsW5pulgSK3A9pxpI6dHtjIMZl8NdCPerIzu0yVzDebAHRIwAvZje3qzjTtryACuLhAuT/cpu
ms03stLKQdH3ZhinmIlt82y73TdnLr91jUvOqfupdL2Hn7oTVuZvjMrOCKE4Mf/WT4aj5VTOL/gH
SyZB7zIfBwxjjzmxX8cUGIfl4kKxB+3sbDEU50lw96yMnGY9NlJndjQgBVoga2k2yI0zDoQvA/cx
WhzYhibg1PguoH7CIgF+1Udi4ttRl6QYyQTJFF83uwm83E4hz/2oLwOkPlziPS6+ZuxgYOXfGQDK
A6niLWkTAl4y/95hqoIRV7ibRoz3tsSDtIDySm7b8dh/xZ775LE75+igTqLKHkZB9zqq8z0Pwp9N
FuqNkQFdRBvZDAvQj3XIzI7HOhDXYUuO9GrkXHxGPGJ9JHqTjeEpMxBzjaS7NEFwj0knpLrNKQvF
yzIN0x7fzbCdYlZqLBV4DIIvj6sUsnWv4c9YGPmKHEd1X/APqvGlIDy7tV3pfDhVgffUIta2tlAY
MET14tvIHEYLLkOlPWb6IL2YBR3o6hH0pQOAFqhCeiedXbFYIaDl1uBlcjeAsRjZF783nD3UUfMD
ubA7RXhlnKrEjkdYagubC78g+0GOzjSPETgwpgbggXL9I+8COS+Heti28g8jhoR10Wvzp8J4C7CS
Rc6vNGsLQANNcSO78IiPf7rmVWA/myNzB6nJe90W5c4tneqbN7aXYQKBNofJfrQN/dhUDKuxm782
YfbWuSmg0ugPB4pzw5dJIMACzprb8ylW6K/xqL4FXoch2uzClIea396wbAy/q7ypN/MwfWYZZtss
WABe2OKqPOK8oPP0oaTiYxOZWLFddIBdg0F2HbVMrWPM4qkVaYazlqxgafd6VQ7xfblnrxGkrtKU
xS8Mn9OjELlPEVENYm5RGSJ51G6Dx658ZNBmDVx2uyoz3nTlP2JJ5e2uCZn2QBRmC/21DdbZaPFw
aPW66opta054ejAKdfvJ6IMfHR4CVMQoZKBbphFu5McEtioQIh506brg4/ls20PxPDvu+Aa5teIT
jA7e3wewvxhaO6LCU1dEJMuZ6PsZrc5zeH6DDo0jFpY8HwWsbGvMtv0Q7hmx64O200f2iKtEtjdP
N7dJZWCW66feYVeMnLM3pd3vlM9KQ7Xhb0UXGHiPqnt3RmOx6kMWIDt3JvhsgDtMecrJ2oBbEOM2
zqqI2jhI0YkWW0ogCEjThgKYX6+5tXwfrDYjYCouUjhni6pjFCWQ5pJed1Abaew7FMPziB4RB7HK
1aB/RqDFyaTuuMTPhMsIIg3Zc1HJB5u1YwksmbwwfncFuV3U7LP8WF0bCAv3yQnPRBbzJweb2EpU
jAuRvzj5xnvhQQVZTl8Nq4BmBW6bFiaIcunc6aOK7SPVViIB7oJZRgjQfOLVNSL3ic03Q5TTjZ++
RSaRDO7EGwO7Fwjye1QKl5Vi9wk+IlixIHCOaaqJHIbyMVyaRBoUtu3oBnLVzVW04+NzdFvCH6mI
652doQp4UdKwDKU5Bn3RusIygfKcJB+mZE7EXsSqxs0e7DkqtyRMD9bYA+PmNsM1yYK/iryz8OCX
L57/VZiKx7gNn+Dsf2cQ+K0E4SE/Cx99KC+kLsgFTrKP147BKd2triHVMfsiAA0CSxcQQ3dPdHh2
PVnCRaMtJQGsus7sWJ+KOp2BAMTZic8ubm/VhV92atxLRvBeuwpcWvXdbr1zU2bqnkvkgcF/wzQM
OnBkGmIlfCxa+0Q0zzhZdhzw4VVvzUwfTsfu5MkJsnvOnucy4N1DxB1xyY/9w2D07h4yPmtx5FMB
pkb752ZU6M1JfSKQSOhhrvVOlHO7blVVwLcT8yEa4me2C/TQdujgDCC7qIbRtTMz4zFV7rE3iARD
9SdFlUl8+IbN662ijaI2rq1H0vXm8Nw1Cm9D3F4BC2JcdjO21DktrPgiQBcUJvjnUZPmwhw6tf10
6IOeUEpOTkG2c3Ug0Ycjv4oOQqY/HMgnvyRWz9VYueFpyvUPU4ngFMp5XSTZZwMgca39mrCWumuT
hld4zcbRL8cCsF3S0r5Sv+B6+YpSYNKae+y2Ku3vGDardU1nIjlD89omBLICYKGbCYQq2MpT0jZw
Oqb4XqSEPJbYLbOGsfMc7+rP07BexAfhDM/B1N94h9LNgAUZRyGoRvYtWGzPtkjmtRs1+R5mxxbB
+ZYN0dKqR1QZgfYbiWC10k7wSi7tN/u+Hs6OPIIAuSfW4BzIKVJe4mKqlJOxTXvVsI3yqvXkCm8/
jsV9prKIgIUODv+PuTNpkhvZsvNfkWmPZw7A4QAW6kVEICMj55nJ2sCSSRLzPDnw6/VFVbdEQvVU
Jqxk1tZWj8YEIxG4Dvd7z/mOX8Rn2TiDSFs0YP/olvc9A2t293edlA90qJt9WWf3XYM8NJXcfwB+
3xw35Z9wZXxa1IINqq6fstH2sLXwwjHB55TFeCQKZYB+rYmGmMzye56X1rHnR0aVvg8WxRlN7k1F
qd7mtX7OYnrsjcfBfQCqZmnJJ1kSfSZJvDYNaEXffcDCudNJRdaPtPQhdIx2b0vrxXSgL9YUNK7y
R8bOfzg9eyHfSa9rkhn2k400vx2Sa1P3OKxVlrcUjBXvQZndO3X2PZJUTuIYhziza54exthFA8Oh
J9xwb4zkHRAkxcnGczgMTKPcsyAHM/x6/hwtp+TPdnk433Rz/RrDvVpcdAqI5V+6Mf9SyfiSu4j6
2uE/5vxB1+X75OQnv+Fo6xrnjmKrs8OMnoJnxNeHxh5w2yOMlWZvYJOrn9kAv+YznR6jax5TvEM7
wkQwHUS3tgDwn47tZZinqMXF8BCG5jUMsVvPx1SR5kT6ds6bROOzb4244JxUfCmFQ7M1v0+X+NWV
jI+gQF7Iaj7pMP+Qnn5NU8wqPqIo7IXvCvL0m5BAMSdiCGNuzA1Tgo6uHiAexVt7F/XQIgbI9Sad
Rr5xmZ6EIz8bjS417tMLbJ8PyeDy747voLn2XZpxvCgwt0ZnW3KDZcywCCxeaCpp58jY+h42Eswn
yFF+RPq11B8Yey5nY2TnAdH5Ysr9kf9Jf7aqxfNYx29NvPyguOW1rPIUvEyYB1HYBCSVhDTJvEcA
gc8uTy4p5phiXXMkM62/NIf0Xml2lIbThjsHUCn4Q5T0Lfv9kcP8BfD2BybJCachTGie4T3Msmjo
MuXVBRNLtJ4qewfoPe0aXIRwXcpLOTPiy/tUBbYqmmA2PB6nMv3Io+4G8dx4LPLkorbQIxQlcL9S
jw+NAgKSd84dbYOnyXPeMYDz13DzUl2HvvQPiyouck2Lr0r4wdSnrwDGjK2z8i+rPGPzKNv2D0e3
n3nsO0fOWAurojb2conoxSBzDq1DXEJJmViKD5YNtox+DagDkl/t0AHrGYb3s5PfzGK8YdR1i6+7
uSJjEx6M0N6T68yvk+YgZuNSLTKgMt5sH4UKr9DUpSSf8SLE6naZhvhQROHFd/Ey+ojj1Ic3mKBS
Ov7ZIiS3yxumRyLg8X27yKCcvAE/kxM14E9voopeqo4DK+4C/Fl2Au8je5GzDHkgysucIzIxpKhv
mX7SGZ1uI9Hc1ZN3V4d4Lir8pDFsAERx42ePZwtnTv4cl+KYS+Z/yJjZMDXjaZLLVZNBluhiZrBj
2GGUrwCeLpV46yVv9diz2LFb6Prh9NAtt8gZmBJ3Z3gZBq6akwwyP4BIzFlBPu6F311qA60HKoxH
ayGeI2eCcyvs8nluSBfa0QO4jEwOBHYCpUgslhOEnqamACi68oNozv5dNHTMJEQFW9oPkY+Ta+5K
8dRJ3nTkvCTG1azD7yM0zx3hEsU3XZjGrdvXwGKEH2ABvEYSh0lBlTMA5YVOtj9cVy2i6LGp6r3u
hH8dV7l9LGuj3oPRue9SQV8sdGg4Jqwzszu8dCEJEnk+wG0Ja2THMI6ZvNX3IU/rmcxGJFvnjmw5
PaR1HQ6HN5Sq3QtRON3DnIvwYTLMKqjPceI3oULCYJoZzgndeXoXj66OrvH3BKn97jM/JIUOb6bP
vp5R0gEN+X1aMDQuROPeAK68HDgu7pgQIFozWxPhZJaAly4cTtvgQp2QVnJTyDMvdb4cF6B5bP0O
phTvpQ4/O6NSIJ2cV6iiyQ5lFIkKXv49K6IzM2oB5KSmrziZDdCb6iHTYj7g9nqLFEZvZUTINwcG
yvHQh7Cz1FdalVPQ+P31iEJ7JxgrBOWs6MMboTyI2QxxQ5WfDIxQSfbe0zTZdFlUyutd5Fe9glw4
xJhNG4Q3iZH+9MOWdc/AOIFRAZBZhWOpTMdvbpGciAE7R40kX6DvXwJBpzHsVIBpIkpemQu7dhRP
Tmd+XRSfyfWrH1MR/piM2A2wz11Prh5v8iiGE2TfyHH8WML8az3ioEtiDwmsqIgSgJO9b8720SJU
xT7TMTx75yy1k/PHZHdPDQz4PTKDdj9WJBzKnJFPCg/upmADwwslu6r1cj1A9KW+H5eyip+syfaP
EY4Vvi53ZCBs5OO3UsJ/Nkzr3omT9NZxGhrfJAx5B3oaT7LqzvCOhDZgBgjqMDSU3THVVXF2lpC5
t+feWMXRgdGLh6hDOLwbRzLYLhyAadeGILXB9ZBrhucuNlnCHF6z+hJrOXDVAqp6qKpgIb9nR9vf
BvFuPzQ18yvWntNYuhc1PPc72j3LBZ27hhZg4hQXNkBwUB2I9UxOuS5nQ2A7c4CNmq9x/DIa6ltR
D0wV3arZ15X/ajUdT5b/bNBBz6NXWhH3/lDkd3j+0sMw+80lyz2ISF9eakRoyKMMdrSEE/as7RC1
dtbCjjA1Q0L1YGHkS3Pq/ZrGBkkAoX+kHY6P1slvS0dCQkvA8rtGfwLrxAYn1Givp2NLUHNrc2TJ
FosndXzzp/IW0EMWKE5M9C7mAYZ757igWOboSxiP7+O0cKKj+6kLEgjNxX+lL/Y8gbtxoVAf6L/R
u/UDkGfHHue8iLo/ingUDL1K4rRwzx565HypxEvRhNUbuhGszRAU0vB2GMUniX1PrTZvajgeKKQ6
hLZzH+1ze7wrkfr47nKYJPTJuq12TpXB9wcel+Gv3/OJfyJiJTQp7o55OD5mE3naJUzIwwKrjX8y
pw7ty2jxrimiBkc8GzVIER92sVA3I9RMXZ7Cxmb8BjLLqccHci4Ku4n3tGmujNIPPCM/8Mm+MH1+
CbsfEy4rg+NTbJyZAJ9Ris0TW+y8N5L4snLl+8TjXbkNIzjcjbypr7Ej7Turu+JseTno9g9zWYh6
WAKCh+gm9YxgvacB1M/O7fvbDM9iB39Y0yTgqTlxejk6dfKHu+AptpCTnHLtXvakB5EBdIpNOAxu
TOpT7D6TgASU3qque6BkFw19cA6SC8oM2EZ5GP2sneIn7dSH0JH3bM2/ZEkO6jIqCZG33yKRI/N0
w+Fs3GIDvxjoVtzMnG48VyGoddj3SWt6TYv5ka1Yv7Ni84Jzx7Vf5AcJCZ46rvBUpvjmuDE0fwFN
LeDVk+HW7InmpJEzfm0sxdlgGJonJ6rDZ+lRjLtsAkQ3S/MqA0iF0piIgwSHzEGmBuxg7RHyYbhD
HuRGr352uRW9+lELj3hpBkQmPV60QRTTKRTlnrXPDiyaxVayLMhXTRRrDH/bAYnCJLBB2QU576Vn
IqfM4vI4qlqQExa/Jx4WwjB0P0mibJ4rVteKgBEVAntwyELFAjIE4+IESPj5ddPahoi1YCgbJx5J
x01Ip7OV3sM/5aw41ePRluIPeqYt1RhfAgCc7xcXvJtbg/Vge/fZYcm/9+z6fZHMckR4jkQB280b
tUMl5qUXoh8AcUvxlETWmYuobhZEB2gigpmZTy9ddM91Wz8njUqRehdUHv5qWJ0xf258x9zjEY4S
MrbvUIxpIsnv4hpUuOH5R+TKR6GXEVfUOe01dD7BxtR3mM9f3DB+DF32c+3yST/TCcyqMYJFxi6/
cXQOJuIkBPL2+4C8/GB0bnTCjXUPce3NneUp9+vnrnaupnrYZ051XiZF8VEWHJwzABxa5Mec9WmH
vh1UK94yvIL+J9sUvBhdQt9IeN+j3Ai/pQuruE/0wEXd2B69y8ZIULUpQjyQNNP287pHmZPyhnyg
vJ6y+DIXRnZgTHWDD4EADeTJRoXYNQ1Vdhn3mD0qzoUM9bx3QKyvi6ohZbnTXluaX2rQDCBhXTqV
xpToEE2wMIqVqd/t6ikjABaK1rgQ1mBUh94AJJ7E9nORA98Y9XiIjPJLVHafTVawc6uYDLo3xSJ3
YYRjzsRXnsv+YagGK3BzF1NBPgT5YjKXUIj6o1SRXukw7mRLep3WGC7saHb3lkd0jpBYCI0piJfy
wuxDYE4WY9968ZeLrhlOs2cXMAqnq3RumlNb0StPQ+MOqseVIe0vRYlmszN8cZF00cNiD+OtMadf
26R/rSZ3PvUdDP3aIy0rHpx5Vzv9k5uVF+RAYQTvYkagJV45S8gLgtfhyNA4YeIncT+GqA+GETqX
Obyj+eZR4zIEEPDrHTwzb/eTLJZdGUJ4SXtCRAYc4ChIw2fTc0kqbpd3pDXkViT5Q5qbF8Sphmh8
pP4uBuPL3A184gGIg2kS5wRohxhVspOO3I0WTIGXvpOn+wO+ZP8sR0zrbtmxKGfWwoAercis2eaT
FrcXdXHtpKiM7cLw93O2PMBEs58sdPn9LiNJdG8wwt63aJ72cTzDmXCM1wkqmrO4e8SIbMEr760r
8InWLSfXjEiSO6fhzdjQzICXAC2Izucpr2IL3VVzpQjePEFExJ0hihcOwI9ZoQriF3Ny+makSG7p
GHj0eQLwqp4NgbhI4rClB1wLlHSGSRwFwkiL+Bh+p+ia737xL8DCIS4OEVKWX828Rlw3NXBUrkfp
RrRYPdt2rvP43PISQzYcbGTnWHSyorXusVfDtJ9JKGmDctFspoxIjvsaynPyoi26lIEGojheMev3
3cB0SpIjR+HblIvNhBwaIZ4pNkLzh2u5cxX0lVmrwIQUlwTONKY8B7MaGJ+CELgfM1KEx4FdjdHU
LNxNz0VvEgcnduCyZTzbXjJKsfPZYHCWStMfKtFp+YZhkwWhiNEYHXozGYYfRd7xujdRhl0yFl3a
Ly0917yv8jc6pNz3aOjP/z/qUV2W9pzNNKEddkywjgz7Uhe+Ue1pAH4HCGIxykmJDKy6AXM2bIbi
Rsfe2BLwjYq3N6PZ/xq1JZ9Lq3HhogjOvzVmn86fkzWO3qdGhPIWT6FIAkkN8LGkUJdL1Ezl0ziZ
lTxYyzlnwxzdGcYMsaAav8M5eMDP5YFIrKEE9hkRXIQsF0MGqiwEGx6HpmxvkrslnoHS9UcrdAnh
HYfYSy95bwJTrBcBZjFr1ew+EEPv+9fZIrzhK/u9BO4d4k7MzzmL5m7yvcl4T7ukFjutFg6wAKuV
oOMQ04kzuoVDBQnY/HYJMvdAoh+DQ0U6KPuy1l6O0Zyjq2d8ab5IN/STAJeFuRzHvDT6Zjd2Q3Jb
K9eIT/4wdWiI8OIV32nMxPoY06BBbZSqgc1tPA21TUuWKMDwKu2xuxDlMDVMXXExFc+AhBTbKgbG
+rEqsmG+YiRLFGUOoE9eRTJMrNvJxaxGg4SpR1gTHAwCxjbE3phByAXanMZPWlnlxGbLq8UtB0X2
80IQT3DKRWaJJ1PNznsfYckO7GZAqWB3qX/W+EGIQ1SXThceWZhMRWNgGBZATeswnAWcVwLgYMsM
FyAd57uhrvAWy9FCoWJxvrCIJ5rt8Unli5KXXZTwzaTjTDEOtVe5N24ON3BBitvuuZUW539dQ2Qx
UMJ5DLry1LiHQ7wYN5nlKq5FjMZ1hdHZOjmGqty7ReW8PljQ0a76ZjVOlxmWdrjCBJ8YTDbJc9ol
VcjCgZwwBkax0IsRmapfyzaKSYaw8qU6Bwx71ynqnu/GXA+8MaH2XjJdmG6Qzd+mFlPIHe8/5Caj
MfaPRV100B01EVv7zpmJgjEqeac9hPNBKkAsHvuoW/BDVBY0YUQFdX1RdCVYgO48t4QLwKswp/V8
zpNnOOvFYP32rhOl2Jy1MotvqETMb0nK62Rnj39KMtlRGQeJm1y+1c4o2guJyLi+tbI00bhdOLOh
lefOAILpIA20Rv2TZPClPJaJxyI5CY1cLUVRa5/ABFtfICTzJSSLi8kinjTn1KjzhvSEspSTe2oV
Oeq+tB+dy9pLsBYMytBPjopfskSjjtUWBq9pR/aphbJEFdPPiH83u4NuR3+hjEklCbDzj+GpiJlX
YY+UL0TE1g1KrQx1g1XPxoI7IWltmrYy/nR14ykO6AmpLaXpfRRZXj/o0e8eHGnQ1omtlLEcTSya
TDqaX1189xWe+qy37nXKx9kz6cpPTjp5HLRT2X9WloXYvNVDbt2OyP0uZV7glFmUcrGiOUV/xWYh
YyTTCRZOoSGVEdKdwddybaRbbJmNbo9AngGsTCzurw0xTuAD9fnvv+TuKkEnPRNHd/S6MmT40Z7V
7HMIJ4GuVHOHuZjlkdnKa48NPUFf3Kmgq5qsuUxmk6/FrzU6wNLrjRcH1050SG3bvgztIr7p6fo+
VAIPEuHb0L5NVAjw0dzCfLFmfxj5sCLBJ2LkJ+Kb5+chrsyH2bbomNcN7cp9K8ri4OVJHZ0q06Ys
R9qAklYVfbajGkpWtaaIxnvUWNU7gluWD1pLwMT8RXYzdskl7g/LFLE2cnqCHlUUBAFg/yB60G4T
Mg0TNHmHNIQwerABKO+HhHkeDZ+SOGGhqhsQEB4hc/5cnQoT/JoaPfTrpmPyDmrBi6CwqXjZVh7f
k67U9EerqhRmP+nfFWcQxyGqvTO723hW4hvaJvb8tQEMzoQpeo+4hh+TrBDYTbQgNrZkVxzvALCJ
n6Bp1N5P8HbDvDKxynpp4sldtNDUDFhadHuRlPi3djMGR3L6SCdSQV2yB7kSXmFgjqQaSDjojI98
Scev6IeQ83qTfsBr7HkH9vc5lKA0n4PJ7FB8CgPJKIPeCNHKoFi/TaHhOdVd5f0UXd3fjT6eLba9
9R0xgLw0QboRjTClhfcVAkX9sjhquE1czMMtYUXRHmsCz1Jh5dhHk6hTz12pEH0i/cNHJ2fvA9y0
fEdWx98tLXYPDx6nrPggWNQZvYRG/OS3NQRfp3PzlzDubmSfd7C5jYI9etfrl7Kf43ciCVt0pW4h
kZqQ/GH+4WaW+agNIQAKIjvIx6H4ligTXEbq4Jsm7Z5DVE9YNiDeoXhifILCTkDlPyBrEhV5b3I8
dUOrfiZ1zSZqFuxI+mKyLoSl8zfkqTFGICcmInZa0OYUYhT2YTK1A2m56Qygf+l4R+8FxMtUN/xG
djw9ccp96UnTZbGSE2JmEEbpy9yG5Y9hzD8Gl3avkmOxIBN7YrMfPVi8iR49BofZdeq2CMR14uOj
hrlcmy1ZsQ2jUSQmIcF3bhM/NHE13NgVLMYsJ+gEt6bR3y1JPiA5j834M4n8EOGI7KrXJE84VgLm
IjeJkzlW3NHjnWIu7SM6Ce87v3b0KO0QhVEfVQbw/k6AuHWTzwrJiUEDcPC9i5G5MHM+2tISeVk1
nBKPvjk7ASMh3pbmLhJCwaOdEi0AMt4+u2PzdqaV2GFVuEs5TJAFgBZaH3OaGhTUn66FxRvG4Wjb
bMulWZgPllp4Ltnp8dybeibbcXCLdG97OTOHufMj64qUcOcnE3pEbcRT0dUXmIn/+rkx8Zne4sho
oOekyzUZr/4fBD+bn2LBE3agKVc/xfEA7QhlIJxFxr/tKTMEa0aiAZDiabZ5jFEIxkc7JF2WNg2i
/i5tePlUvJ0RHTn8NXGupzwqKzSYFj5bSzDenzo8uMRIGAivGo4wUajZbMeEEnN1OgQo30m0QYuS
ptm3FlXNwTFT51o0ilUXzJE/g6y0x6uyMdC79Ui2PvU82t1FPzhE5RT4Bn5wqAhvKyzABzfR84WI
XILpYSjs2TIwC3QXGo2AyLIzR9HQ5+M3++WGuXCZQpG0RsgiuGPLAGNk/g2mHTeFwQKGojns3Auz
QtcY+ImvfiJUttTOJuv4baKQWcpMUpvxzLpA4TgkxPq5s1yLGZ4N8pUODyHb/iRG63v/583q+wU6
Ez2U/I0CdnqETzOqQTfvNS1XWD449syBdyd7Z9V6xGwkOXekN2lp8Z9eeIte3DiIyUv2ZAjph1Yk
c0pKjFfiROCzYfjPigrLT0E+t/+qvCg64veWz1bF5FQP2nmLlc3GEo53ASKMc9y7NHWJs1DCAiUv
On6MO73cIbGyHqdFEWYsCKBndcG+mTwqtLG08B1BzjPhuGyP2jmOH93BN+0ruy9Iw2ra+j1naPQW
w3QE0NC+thX65NZrsu/m0kS8jdFP09dVt4tZsVsnIEyV2MVai59WeGUbnO35RQndgA6ZGHlcyhm2
P3JdznW7ChQ3EZqklj+ZxdxeITFM7hhzfpqgN4a9iEzfg3UI9uKtsrJZBRg3+ELzIuM9krW9JRFM
xkYb/PX2n5IBlTWeSEorQeR+qEE8PkDdjcEhhy1P+Eh3ZbyWEU8pmHeH06T7p+HNP79qbsvO6OyL
giel3eH9p7n85wXof1MRFfZYNAcp8bYPimR270DWOaWkBoeX1GRV/InUmsLPMp/nEgc7cZxaVbHR
7xFmiW9QfGB21RMeQ0eI+aInb9K6Va4vs1vQbkTfLaY8I+t7X2GXGblBWUg0/R7fJS+oqZ91dmmT
LQ4/PCsddBnLwKnY6qcxu6xjzd//axWITCNUVx6e/ojDUUaWe9ESpL3Dr8oChtXAnYlitMeERLt+
QjI3EJRJYyRPLP4x9LEoYiqSUC+U62RQJ91ltMxh75VDJQXo5RglPYIF5iVn1DKh31eLk3GOGNHX
wTClvTVLqM1Ec3Lf/9wQdiw+4rXol6y+pjFgFw8I1HzQlAOSxDOc0souIug0/qUfq749muosiJwo
1CMpTSxe80JdnESaZ29GkTTdno7vOToaeQ9PNULNH37L+5Spm2mB6Bh7kG1Dz0ZqNzfhQnpBzJkK
kCa8KrIv6ry8AaRqppcDAYEARI2sBJZlVO0XniFFO7PSThToXA/0o6BWEr6jaCDB9PSj5x6UIJsZ
plNXdVIm2CNUB4qzTTIcHY1lzWd9tYeLd1nokxxjM8EMvkMZaPWvzlij0mVbxLAIAhhSKVz/PDmp
O+Zvf32HLe337iLvomy4HEsgW+SGs83ec1b1PxlTjvaR/g9DYWF33YOVQFBmVfF6SAOxEKhYBo05
KI9Dh/mV7TsopjGQP3JeCN2j0onAljAVxaetaG2y5s8zvN5lptHqTL14Af8km2eNPCe84lTP4ydb
zfQFVVT21tk+jzypXEkJXSoLT7y7JuseoUWYc0aMQWTQUsy7A7trhng+3GX/stOm/Qe7fO89a8Ig
9QxEVAkWm7Ocdw7duzExjuHkR29RAn40q/K7cQKJBpJ/l9KG2PlzET1F4Kwb3GY9cqX+p9X6X/Hv
sSI6Di/rC/Kkvvxp3TuDnCA1Pfxl0QPd9CvYafU//+OlKvi/32lPv//Ef9wmny2Wtp/9//VvHX9U
dx/Fj279l86f5vO/sFL/f3CkTB+60r/nSD18ZEnXf/yGnvrzR/7iSLnuvzws0a5Cbi88C5LUf3Gk
lPiX50lLMKmFWEYCH7F8/8mRst1/CX7E8XFKYiF0fCyv/8mRsux/oVW3zh5N+kIK8/P/C0fqbJ39
315Mw4LohGLHPXOqfrXUmkh+MgLBFMMsyyNlOKbzuOQXv9yH/3xe/ls5QDlMyKz8H//93118BadS
NIDRQ3Bx3llvli9fLbxBmy5tc8t+/dx9ZcsshQwUSAcJtaYnvvMx1G+8+tkQ/IvROAvNZKoGMi09
pe9r1Kx2QmNg2ydfOXrn2VMeYm42t6PxR6GdfcR7euO1V0bleEq7LBwMJ0Dk+4zb6KObhm3f5Rmp
9ustwa6J7l0XirlJwgZjClk8HSgQ227K+Qn65YbTNzImafGkhDjr9hFj0WIW6rDt4iufsV3TnR6r
0Ak4W0X7aXB+oqir99subv3+yX0feF+GSTmIOgn3ko33YSiNjTd9VZ2u1SKC6EM2oUNlPI698E6y
oC2+8a6v6rOLYrocenACpxi+hthXwaO8brot1qo+q4lDMcII7nmBet/pmxuMsqdt115VZ97mJbKK
zgk4vOJqtkIHgV7/Y9vFV+WJHUKfNzV8n0hU07y5SYrmH3AO/2Y5tFbVyVMCR+S8ZkVzExB6eJi6
8C88429v5l9X2t+t+/9rGf8Tj/FL/SyyVp3FVhgtVW/sejte7qMkasEUhLfb7suqQuFuG6k5J05g
meLkCuM6mr5vu/KqPBfZ+sskoCKZk7pCr/1RR/22ddxaFec4xo0T5RHWzkJMp8KDVzWgPtr2uVfF
iZ6nCdG46WC0AcwsxSUs4GDbpVeFuUyTI6pz3csxC2LLusqQ9W669Hmv8etKa4ZDIiwiqoMGIO1V
5BrdT992021lb65Kk87MKOqUq1vh/EUOLTFxcts9MVeFaWF6n5nPzYEhrO8Le2KE5+bXbTdlVZlx
Npe4csljmDwaKxxEmInbstm2zJrnov2lOEuv5lA8dshAHfWA+/q4JM3Ltg++qkoDNF9jz1qSkGG9
To78noReeth27VVdoja2I1J+9Nmxci1z527Mxqttl17VZbGowcgTxndDktu7EAJBPvnblhNzVZaz
XfgjcAQZlABrz4kHR8cePrZ97lVdgqaJG8bZmvUEr3bj+j9pxmy7J2JVmB0QsxqJ5xy0AvK10b1F
9h+bPrVYFWUhNYK+lLvdmsUdIpU7ERnRtmdbrKrSTG1Z+1mrA/LBiusS+9PLYFXRtvVbrOpStbNh
ZXWtg8n2PnNHngU5//DGPFfI3xx8xKoo28pp5gzbXmCpGTh+bF6VYext2xSKVVmOi5kgFUD4DdDl
aHbWE7jzbVUpVlWZhdqjPVQz+TasRxsoI861bU+3WFVlHjqoYyPy5JjnMMghJTmGKLjxc6/KMo1o
DDl1OwfQud9LhTARMcu253tVlZHnR7l3fkrABucHf+Qg6+Fy3vSEc9z+ffUOUVB0IU9i4EUjtuI4
X3bYXjeVploTle2SOMoMV1YwDsYpKe131Kab7oryV5VJ9sEoyXibAxrCY9CWGlVfnm3aygIn+/2m
pMxNG8PueaXVWBUqEBmDEDdbvk7oY79fO28Q5kmXJaVqz1GueAGWJNv2UlPnfsqv72I4XYBWal5q
aq6f+ih+J75q4w1fVWZqtqACuM8B8F7nyeiS8UuKs2zbTVnVZgPqVXo9MZOEPr84Wj0tcb5psYIi
/vst0YBWEXkW5/c8GIt59H5IZ+NXuapMWWrs412uA3eyr4AKg42xXzbdEG9VlrGtPDFAKQxw0Do7
XRcvcbZsvPbqhcmYrzZAUvEEeskS5Bg7oekXF9s++Kou2QlK8GsZe5/W/Znq3sQbNpYbL76qy6kf
sYug6gsgRTBBjsqPppwft33wVV3GVhNPDXkYQWz2t3ZmBlDYN+2/lbeqSn8QIELwzJKZYfzQk/8p
xbKtcLxVVcbMatwYjUjAGEEcwAuTwmYkT9tuyaoqR3Oue4fTQ+Dhssp8Oihult1tu/aqLNu8QOFt
8mqQEo20dhSRgcVkbCt6b1WZrgDc4oU84n2MXQxmR36YjTLZ9npwV8XpZqlhI+xbAI1o8TU3e/8j
DKfptOnOuKvyTJU2C69zdLBUzqtQ6ZPbbyufNfmwt/F/6sihq2yQ8jUxv0KYuK3bhivr93W2Yzop
2oWbYtXysSTGtGjLfzg7nC/xf25mGT3+fmnDSkeVgNtAHYwpfhSB6KdvDLIOZpIctt30VYnKhGH3
PFSIiZv4wnRw8YMJ23bpVYkqfE1DZPDp4XcxIa+H14mOyrZrryo00lDGashngYuHKUBSqUklNX5s
u/iqRDOBxiWriJao7P4tbac/mnrTwUe5q/KElhFbI6bcgLCf73nv/uAs+09o0fM39jcPi1oVZwxg
tk018k9RVF8rK3wQ8bdN90OtCnNeAGD60MYC9CgPAEm+xLAAtl169dbMRZs0uPh43UfdiN23c+Dv
b+uJEajye/nYEHxmos0RZCXzMwFkz0Cntm0K1aoyXYBJo1vjGCwJMZQl0jhZb1us1Loii1rBpWqt
oOkNdljhOS1g8+de1SRyeKgrIzXZNNYVfNEXH/vitq9yVZLx0hNU4pAI5izjFzbNV6qXG5+SVUFW
+FInX9R8kYX7nBKtSX7kxlXqz3CcX7p4KqHPBhUWlL4BwE8qopiSWL5uuifOqiajJZVZJmri4mp9
DT3wES3Xpsa9ctZFmbQ12lKewMKuXwB8ZkE0wETZ9rlXZQnFCnIiJhMsa8mtZ1rw4PunbZdeFaU6
A9FFwaXN0npPpH72JFKubddeVWVC/GVmOZSOtuDOK/qPrjd82XbtVVmOorOVnGcOD8n8Cab4K/bS
ZlvprInJvq+STmf0qX3cxRWwOmJni5dtn3tVlpB04KGHFQ62AVVaOF7WdvwPK9X5afibN46zKkuF
V2Sp1cL2JM3tb8kIt7KFPxdVGGIh+pGRtbGMVq9NqyXKsavodLp2/nUiAjfvw++bbo9cVWiIxF0s
ROYEgoO30hJ/ofe+7dKrCnVFp2dXcnsIWHvKyDY1Kn/jpVf1GakBGbtHtzASw32kMACXzcZLr+oz
lcncdeQm0tCrp33lpPSXqm1tMbmqz7Z3uw5j0RIkaa0PKNf1qayM+R92y+dK/JvHUZ7//JeVHPnY
6OVuy4powAxLdUvGH2TEf3jY/93VV29OEPiO6UYcOEtlfkLCIXthVB/bnpRVjcrCmer+vFOui+Jx
0EANyPrYtm6tlUAw21ytQAic+5wx6dMIvIVTbltw5aowu95IcT0wvAMFcQssbh/Z9rb321oJZOdW
qOKSezLl4c2M3/vMo3jZdL/tVWVOuVqmwY/Z0ObPMCE+it7/uu3Kq8Lkfd+FLkg3pj0kBMm5jL6G
ql/+4Z6c6+RvnnB7VZuWnErifrndPba26hDFub7PnaV/6mLSuQ7bfoVVkc51Vbq9x1gTIS4RVKL6
hBi9bXGxVyXaC1WgOKe/bAmcYKZ3Ydn/1CL7d/dmVZ+k7GB/qHiHel1anRyS4kZgcS4S0G3Li70q
UiKTFRGD2D/jKntGD/y6zN73bbd89SJ13UzjJyoZ/pQkJ0o8CkApIn3cdvVVkQ6CzIc6p8ecx90P
n7ibfb7gCdx08bUgSE55B22Tg4qI62YXLuVrJNJ/eNzPT8XfPO7Wqky71LMxt56fxMR/nPL2GGoc
99s+96pQtYHRY1YsL75BfKUZq89JFcm27fNaEWSlVu56Dh+8iOd4H+kU6+VGMSBBpL+/5voBZ2w0
08AOUxsXOqIaIjXlxtuyKtDY8HvA6TwrJRJ72G2EwI22se1BtFYlmkIu6EaHxdHxmuv6f3J2bj1y
4lob/kVIGNtgbimq+lB9SHc6nWRuUJJJOBiwwWAOv/57a383055kWrJG2iNtjWjKeNnLy+96n018
Jlp4PtoJzkqjSQD03P0Igf43+Fk9NFvkV7CNnOA0hkyw5MaatYQbrIe7YzfaD36T0IlMqNSHrUsw
CSMo1GHkdWtl8+r1aFcPFLc2qmuLVGuHtfeBx3DU3qPKr/juyoEmSZeV4soa+Dn5mExwbeeeq6wr
ByrbCn1RPUYb7ijfYWqQkZA/+Q2Js3tCSSfqdMBb66pAn/92DYb6jd+jnZiEU8imVLKsR7JBDb3N
Zygc/LYd4kRkHNsVNpMEEcmAGjTyYW5Sv5SWOPGoClPPYut3NGTA2wCVkDMMvTxf2wnIAGZVlNR8
Q10ZbJ+1+Ggq9dFvsJ2ALDoDFweCWC8gnL1Oir26gdeg39JNnJBEsxzM9tCbduzQx6K39HoIyqPX
e7tKoEErdP5WWLjRvwzPnqWObtrhPabYH/ZKVwxUgQFLGESux3mDkZDpNnjg98ov3l01EA4QAJck
Amn+QO7DsT8XavQcFCcoV1iZRsNIkbZdWCLQz/8CTM5vM3O1QKIB1h5O/ThWLfxhqs0ZVLR3Hh1d
5sNvchNXCkRDga4tjbIhj2WJzroZDicZkNnpbciY+YjWz/A+2VfxFMAUM97a5Z6Ief9cwYrrHMIe
6bNu9nk72ZWy+Wq1vb6Hl755pGEc4KQzAXqI2nj1tC3oX/MStsJW823ikCaL1HuFq554Ke5abm/L
lLzzFS/r3O9Gw4l2XCBrsLow0iIwzesYYDXMwDglF5dwpd/5I3+a4k7cK/gXrIRcpkpCP7OoOHPd
X/uFphP1UWHjEUI9ewSh5TUap5sC9Mh3psrvX5u7QqOt0r1uaWePe/pdDzGAkX7HWO6qjBaC6+kp
wPjC/uFYb0sewX/GZ0C4qzJq1xHtD2TVx6SXdzDyQgE79spM0AL1dhoGtoa72YrC9RLAYSkaahga
JovX3sBdkVGVTIgXs+tjkcClmxXomUbPj1//0P+6tv5ZYaqrpZzkhFEZgLI67WDshEJG76Swl9//
7xgCqe/tuERtEZKiw9dcIUB/hlfoZ3HhtUfJqWvH1OvelKdOoJoEIBsoL/VxX6Y6RHPxlD6g/jly
rxgFHu7tjyi2FIyGaNDo4Zg2uOl2May5Nj+xIRgzb58OJqRhko/6aAqJLv0EWPi2fvGa8a7waNs3
TiIAMHDXHlwBqAAKxfCX36Odc+wOp6l6HQwGHU6cajawUdJehxNAdN+OSBeUNRmgUDnCpwfufMkI
s4RsharW782dWC1GHii8OIPOMGH5gkL2oQsievJ7+mU3+UfBdqjLeOpiSLrptnyOGngHjzBC8Xv2
ZTX+x7N3ufetQWH1uMPHnFSjyPaQeX5PJ1K3UnPRC4lGJTk3F2dJuI+s3PPhToSyEJzsCZ5mRwAC
gEqo9/uRK69jChdOdJYJW20iMCgLTCINjFyTWvgtvK7waGB0kFLAaBPG6iZrF5hCL2bz6yPk/xIe
dbQdgXzhxzqSRzgh3tZ0eWfZ/cP27KqOVF3Axn/eOHpCxecqju/E6tcnC9Ds2zlITJLAgAftplU6
w2CtTH8CEP1eyvWn93ZCs0EzGxEj3jucy5tkSu4t9YxLV3Y0FnBggt0CjO3HKDgOsEOqkk7kXoGZ
OIHJYAA1dxZOhAb+BtdhHX1c2Nb6bT//Q9P+I+phjLxClQFLfqP162zJ5723fhlR4sSlHWD+tWho
yPalfhmAibigsP2GxAnLuo5hP1RjnsR9VwPAxGCs1vpV9LgrOQJBNI46g9YttBDvB2rkJ/h2jH4f
09Uc8b2UZVwkmIRl+AALrdMevIer/sP8dkVHCzYHGInv8XFFFQuGvRODMLWK/FbZ2AlNfMzQshIv
vhb2FYX9z3qMP3l9TVd1VMG7BYhkmEGtSwLfYDUCTpr47ceu7EgIEFQ21sYAqOpzuA3ndkj8QseV
HS2baBoDE2iYM5HyaEf5NAFI6rcbx86OWcq1nS3sZI5yD851AssizUKvYy1G9u0qW4UcSvQZLx6K
XcKkH0ARBfSB38d0QjOpy46BTsOPG4BWcdI/8E598Hu0k8zCACoGpcDyY7Cou2IPjjLx0y9zV3YE
5GMR75AwH2HaU1xdFpSSbH7SN0DF3473VILYVDEMCV/G12IOr6Kxe/IaEu5EZQxP+o1ReFejOwdu
WcEBXnXKbwpyZ79M5jCSi8WYiA06XTihv9qq01/8XtzJZIvFiKpN8C1HGOhk8AyF6aOe/CY4d3ZM
QYLerhI998Eg7rstfVk8jQj+hWoP0X8HU134DnazumpAva+F8EvuuROWQZ2EAUTWF6cADUA4J3GK
blNV3fqNuBOYZQlmR3OZ4hubThz25KBWE7/+RM6d0FwDkhi14d1Z8BpN8DEDesvv4pG7giMC/Xw9
tThwbwX7tkpUl22X+knoobB6G5tcTOGSXqbKDPvpl7oGGywMS+232zM3PCOMMw9g0EDI+kBZe7/7
3Z9w5gQnWSHHQBDFx2Ccb/dtuS4m7Ze3uZojM4QgDQFfAih4dG+j8ghZmud4OIEZ4pKtFpfaCTx4
1HVETX0a1+HKa4IzZ8tUazRFBtAaYMHLM5wAX+TWeg6JE5od+KkkmWrk9zx4pFJuWSNL47djunoj
cul7LHqkKEm9AwFigBkYx8RzxJ3AtCpZg0hjxPsYkJBOrfV3mLanP7yG3JUcVWrEMs7g+aI1qAmc
mu4Drt4Kvw/qio60ImtVhhh10mz8VKDc9zhLxb/7vbsTm8Vs2TJDxgDHABodjJAa7EbjVzdwdUfF
tlarAVXjKFXxY03g8diBreH34s7WqSNcU9VAKRwjtYDlEMoeXYX8vVPb5Sm/Kaq6gqMVLE5co2BB
7Bit7ve6KdHr2wEAC49rq/0yOeqEKhDfA34DGk5lARzaAKBgaLxu3rgrOoobGOy142UVANsanoYl
cLHxtvvl/Bfrsn8WyaJIofarMSXbCukhnBfh0LeCR+33ZZ1g1T0ePpEYSf/Ib+spfln7xEtmx13V
EfBeyTZyDAu1MXtowmZ5sMm7rjuX9fs3k8bVHQGSA39teQH7Cf7V9vuVBpjea0wiJ0yboEXSArjH
cRpBYof7JLJFrTyLnq7uKFl1UmKex0f0zq4wupQg2MW755g7gTqq1k5wyEZuUcw81wCfZkzsld/q
GDl7aTD2UVIHKK9UDb9DHnMdcz8ZGXdlR+1SBwtt8eL8UlUhlTS42Cd+t5Lc9SJaVuDpU42aahyz
rGZgB6PVsPA7tLjaI9bCNLYHhuqYljBmLyLyrVWe93D/u9n+R62sWQFCguMuDlubPRNYswE+5Zec
u+KjKoCh6/9PlbQ7rZb+Cq199gogV3rUrmkZFBHeGuCZ7pRU9Y9eNLHfcLvio6Gk2vKWYqaAWp3W
0I8Spn7994v/YSciTorLg60Dha+ChdJaVa9674s77E71SVnwKv/7T/xh3XINidbo4tHbY2wMQ+88
vPun23ScRr+s0RUiiXSN6x5I2aOciwcJ1zeYuPrlF64QqRpkBIw9Hi3CBG1v4nvTWb/aKonebnEk
gQquvlizcxMCltd+BkVAeo63s32GwK31c4JbiQDYidtl3cWJy97P/gQEnLdvXsGIo4I/KAc+TbyC
86GyFJpyv5nuapH6knccnTu4UAHy5EZFkL7iLGP8poorRkqbgnXRZWlJa/qtlKDJ4jAzeD7c2UIX
VglVT3h4Jaa8nuhZyPeUZX+IUdeXSNdzWcKZlR1LSYGu6llkfqx9AIQ1nSbAP73C1JUlge86FJHB
X1nKprkb+8ACMdv6+cNwV5ikVDMOTYRJudJtO8w2XvIy4u9kun8aICfTVVCqh92IBXIJbP+8AZnS
xHlrYvbO8/+wgv3LqijRKMsXl5cv54+xHm5C4teZgWaAt+HEWBGANHKpLeoINuxDdNMAne35SZ1Y
HUtSbMBR8Qt86T5V+3VFxZPPbAEp6u17Q+Pd6TXGewMyTyGqAtQJdUCv0iJzFUSDgtJxu1BuC+jV
jl0f3vbB7ieqQp+R8+YEELFF4WPqYLodNAGAKfXr9IRP8ttnhxGz4B0FcINL64eYldeJn88ccxVE
e2t2EGcvi7pgzzPv7kWfSK9pwlyXooiUwjCGMvFa6QTM7OHzugEy6zdRnNhcg3FEpz6GxILEU00A
fgEe7/ns6O1wA3+kASvBiwOukAEr8DFQ0nN+O3FJCPDafMFqmPTRRRq7nwK4CHrt0MwVDFFW9KVN
YnYUAp5TYAGARWt2v0FxFUOkGlZR9JgpI9CbtpsfdUU+eX1LId6ON07OTPERcQkxwvMWhubYoEMo
/++H/34RZ65mCHhByBEgWEGROPpcRFWGVrirbty99mcmnNCEOLuy4wh/0LiaNlgu9NOzpov0ShVh
qfR2ZKZhsLqY8EWndmW5LcFQDquo8yq3oBL89ulBHII+cBmaToJ0S+lNHPpdWDDXsCjozTLIAiEk
pS6ypuIfSpsKz6noxGdaIoGuF5ye7dDeNn37uld+4jXmaoaCFZJlmeJzzl2qAWtbAJlPrF/wu6qh
noEZR0DxhEI7AHNSnbee+n1KVzIEeB9OcwlSFaoAjAZJUB4avv387xD6fZ7CXNFQ2xQJSJt47ygF
cXf40jP60e/JzqYJirTdm8sZTtRTnihAW9oEjEa/hzuhGQoaJAR1iqMmwX3Xv65Mv/g92QlLrLFh
nCQUT07j782Y/Fz25Lvfo52YtKRlywg/0iN60wCElZM9AkfoVdRirmCoFXSmpWKXXDx5xi3UCSxj
P9d+5iqGZmvjSpkIC6HtwwujPcogwPcSsLDE2Tar1No1njEqJQeupJ8e+zn2W8BdxdAU1WMZAd16
3OMd2uxpfDLr5FUZYq5gKKzA/hUU410D0pppTQHlUZ3fbu9KhpiYZT/Vl51HDuNTI2n7Irap8H28
E5qBlQA5a4xL09FDLaP7LvUrxIPY8XbfGW05d+ACM6wnG7inwf9ocQtkg36B7+qGTBrACY6F7Ljt
ywMzVZ5Wwm+ddXVDZGS7FHTEldwcgK2zVz8qur16hb4rG9p5ivtUihEHu/zBhnF4FkTFnlPR2TMt
MFNpuOLF5zh5mALxEd7jR7/3doKTt0UUjjOEzXaSNgSCD8TvJlmb97qP/rD9uJ5FPN5KHheQfiXG
vrZRV+EGuvOcK654aI8hne4qqBHXQhwHWj4Ui59rG3OlQ/B9DXo24G5YDza6jeciBEez294J/8te
8+9rG+aqh6YgltMCntqRRxU7pODU/SyjGji/dKoqvy/rqoiqeYSfE5AgMAFYBGDiC2i8iXrnB/zh
s3JnEw2rbcdZEyqIEFTlexXAkhgNJ37dnsyVESmxwWZkxvCgfHbeJP2eDl3v+eb07fplSNzUtcEN
6MBHQLmkuBkbZXOvaHKVRCHuP7u0RXK7mTi3VdEcmIyt38roehhx0DREFV46HCSpdQYON/qR5nLx
Wx1dJVFnjO2GCLhBNtcgO3Yf992vlYe5QiJtSbDATAdXiYWQWVl3Kis2P3tV5gqJZAcmNhZdCHJS
kJxFu5vciNrzi/5LSLSGq10ScDDiBEDFMX0MY78Lc/YvJdGA8rCUBOWyuAXpk8R/L5PfVHGVRN2w
SFkukId0TQr8ZtvIY1sGfhegzHUv2sp4SFeRYGVhC4jbYX0OptnPpYO5YqK+lclWkjA+9vCZfmB9
OR9HwDH9op85OymJzEz5SvD0aAKQsbYPahifvYLflRPt/dpoGCnHUMlt622yTwJU13r0ywFc/6KB
V7Sh3SVFH39ETfqlFX7oEeZqiYa1j8thuKiSt+JbG1cGpbPKz4uKuVIinD27YVctamblDqFsUm/j
XRCv6SevMadOopvqoJMj7ocu7FF8z4lfw7pD+0WRqyXSMfBufTFcrhDoFfxKj/O7HZR/2D9dllmh
Rd/i1gyH0JkX9yC+fhe0kH6nIldJNCG5kGRGLkrnITiGav5l1LRf+Y24s38O1pRTMUoUWea0Btp1
aKDeSP3saJgrIgINVY6pwNN7kNxlw7ZsUZ7tzexfGqKpUhv+QelpJxPolfQrrayXWoZR51pFqVmm
gM3ig07hWQ7RN1FKvxF3FUQERKCUX+qIpCg+XB4d8+Xk9TFd+VBapn0I0jNKlGuaC93cl0z7VT9d
+VBL+zjgi8DRvLDTYUUqlLbh4LeMu+ohBVzrsA/os+ll86Hoh/vlvXPcHzJz17KoLE0K8O+OzLym
4RF0Ov79wtJNs71a0he/Ub8sCv+Qs2yqCIMAR6wjJA83haEyq1EH9Xu2E55BuHRadhW+KAi/T63c
yRXkUP07+e2lqP+bc4urIOq7gdOix+G8Ldbmrtdj8cJHC4ElGi0CsGDbKLlrgfj8teqYehanXGXR
1BW2GWyJo7Xp7vZLDaaANds7a/zlbvJ3v8iJ2zGmQLTV2FbRPBy+dCPv4IALkYfMIsuSOR+WlQdZ
P+5GHYoiYfA7pIHxmwiu+EhtXWpqEVCYBZfJAYzV12Hi9J1vdZlNv/llrvworNFSbDt8Kx3Fn9U4
yQMhhZ/zM3PlR3QeW8CWC3pczSKzPWFR3qZz4hfergAJF+sBCOGYxLwJH5neo+t4G5jfwuRKj2DO
vBbphFcftvHGaug9C+K38bq6o3XtWR+Q5nLjgwITpuvyBL1w+44hwh+Cz5UeAVMjUt0YcVzR2NAf
a0HEp1AqXPnaqQaRE1tmOJySvt1w7zF3YvTb2lxdUmjUClQkSjjpzDhYISxI7wrSm9BzojolqBD3
keB4IArixuqs12TJAtCsvdZDV5q0p2YKk6JNjlR30Ytlc/NY27Fp/GaqK06idVjKoMZkSuLqYEqx
Z0YTz6syV5sU6SlayhID0y5Lk28VvdVl5VlNcI2S4jhIW7Hh4SRthlMYdN+mffPTDTFXnYQzVjDa
4LKwVaK4anugyVXvlw65miQLWYmuNmwHRWqelOy6RyJD4qXBQ5n57dZsLot7XbagmIYWuWcs/rr0
4fz3VPxDauGaGq2KbK0MU+j7qmH+Dg5RE2ZIzAeaT7rdPv73H/nDqu/KkozUlQwDjI4M1lck0FNG
euJ3wHV1SaFBG9FmsSyH8SgPXQ1hct9y39nu7MRx2KVqNVg8Y07LTMH28jRGXfPO4P9+XKirTVpp
V8cTCFbIXJbvUSHvYJL+zvpFyP9SkX/vtdQVJ5Wp2MPSohCNzhBR3JUmNlNWiyYKsnmayySrxy5+
rstZVgcSK66ue0VXpa8iO812z/S2w1gVcpVmI/j/VmjtG0aqm3pOtl9b3SdpBk2rzMsynW+smqLt
VPFATrneemhEN3DHZ3hfz/Dw4kvQw/lkrpOsiHX3qvYmFsd0qdcub3ZbyEM098V3bjfd57WUy6c1
1LK8hygsmbNCDNVw2DY7Py+b3ZNfkeyKCrY+jRxve9UtjxtYa+hjqKSI72AxtJd3O48ncZZBX5Vg
i+5j/4o7oWQ5b0ujVJcthE/Fnolx1Cvo1CEobck6dfDyA5VHrCfwjncJ1aIikHXRtpiuwc6U9ZVa
UJb4bLZoS6+ALG+jw2jGovwEuN7woVNIxx93wds2kzTu69s0ZE340DcjoYdUo8Z4F6iqWz7wcehX
mlUwK+GYVkSlKFW1QGh2h1a21N7NY7rWfy342Pqm3GQ8E7T2xGP9FFCgT+6qaJ/hhUPmMFFPM5tL
jcs0AvFsFs2LJU/jHPbmBnlWKbJuVcIAw9Ju+wnIT5CQcz4WrTmyqlT8r6kPliHJxmaO2i03YWKE
gA21NAts6OdOpj8WPRTkF+zvx+GFJtCj3OmWL/1jwJIgPY9LkHaPs9gtPoCw4KxnQOnanh/QRL3t
l5fE5Up3SKA1r15sM3P1WDZcNOzABnCQdNZNRE13MHiPxauMRlwHzEbuRXXdhBhlKPfr8iSqvVA6
i6G9eS5nTpbHqetwNEz6yjaHpVt683eqlmKcj9PQw3CdjoM5Q38qJoqch4s4RBPqaj/2RYNqL6xz
WvLSFhWNcq1KkY9Gh00e7B3BV+csBDqtZ6o6hPvS7Ciad9PDkETDQ2lrBp+6sku/Fkzo8jYWyYj8
2xTluOMHBU2LjHxg6hCL7jI4+kphFEhOyTKafJK8/hzuSpkrmnbBLepEY4DiWdWFx23U7AMZOnIz
CUuHQ9+pJsrI1s3JSdFSiixlYPxmYmgBLkwZL1RmbYuKYQvP/a9d3S9bJkpRkqwLcIsgTTheCZAL
TjDGSr6iIRc3aXrc1aGvprrNWbGMW0ZEp69GvdAvyxhvPDNcawn5aC2WHADacr7SnNG/2ZaMn/al
+g5+WvgMjIhsgOtt9iLnCSvVtRo06ud23MsstDx9oRs3eZ/Gy3oyMKKoHtYyDU4BLPf7Gwi/zNdh
IOVtPVfVt0gSvJmUMGI7tEu80JspLWr1rAOwlQ4VgdtJvrfdkGZEd+n4NGxCPrUKHczZuBTkw1pI
UeWmCUORx61ogNTq1I1Kd/1U6ABp9MaDwuZTb55bM8TXWwL0Ub7SZBlPQddv+jSNZFuOyGu4zGCC
MP8cy56G92ElVZVBGzA057Kbcbuh0Lqz3PSNVIexCNr+mu5Fb45E0c3cN2S46cUy/iR7qdRVVza5
CWxZYq0Z6I1UZHrtK4b/HLXkYTo0qOA/VeiTFhlOxfRDbNK2vQUYh+OWtmwMP1G2io9yIHI+M6PR
pFEpvcjTPO91cKfaZjbXAIGs574FxzYTGn45B1vSaPkQ0QbubXTY21M3busKJG+47Z90L9arBNXr
u5pVTZ8TitZPznDcvEv3uA0Pa7wp9LEpae7aeIn7X+PS9smp5HOyZqkUY5QFqq/XpyGtUKUu6d7h
fxl6SXE3IwUBqpwXMt+6HkhQuab1/qx4tdAc/q7oeQrncX/GxVoSwPs/1fLrnE5wXgaqzNK87qvl
voDuElePYlrb47JFdDuIGiY9mZxjOV/VbQvoaMapbTOKHtwzoRU92a4ZX9MNkLllG8V4PUhoLW/H
bdvGD0vX6wK3AZBfxk9abc18j/2o4PdmSrdPW6pJfQp2tMReNSJAN/xBDhS8KtBD4l9lEht09qYh
LdCoVcv0tp1hm3bTwzZVyqwpB6rzeYI/0f1k67QGr4eEzRkzarivRF2j4XjpStyLgaFy3IaKLE/9
BV/1SHmj6GGWmvzFEniCodDSlXAsvzhafBI6Gar2TEuR8BwGf2FRww9hInnNRHicVPmrgRz4FaXU
PUebACZ6labDIUjgMobEjSVPLW4TPsdG2R/p3q5DRpo5SQ9FWvAbXVMNS/dlvWcmnJ/rBurDgxph
1qZlQ8/GWttnbFHdGWfp8jChwelAdBveMNOn51XtU5gvIgZiTuA/ar5qU+m/GDorP0ilq7XJWKFj
lTOFef8M6Y5h1yPdwz5bExNWp6aVaXNoltbyfIjm+Csp0hg1z2Ba9wOimgWZiuaBvCKo5iJfUxkM
d2W7VzA3a3Z1kqao2RUEMI3OMPXMuWUGBtvhTpqbioLsegjEDDw5TNGSa1U1+3SAScBYXQuZJvfA
ew1zpuqgXa941dTsltaW6PkwruM2LdkYboY+alkl7LD0IMnkqWzLp3YApjzXJqxfymg0bRYWC50O
pmmnrJ/BacrGOJbLQ9CkyXyoTSpvVN923XlNkr29mhIZmOcoIvt8gFACFzG0RBpSiq2mJyF0oK7r
pklwJp9Zl8GB5e+O2L4/jZw3Jk95SW7lqpr6SgAsMhzVEtZ5GwtzoMwipTKSq88W2FmbTQb7QLaR
9msrxvRco1c3g8vnh0YOIIzWtImw2qO5QebVSoQ5Rcg6shXBWGR0I9iobSiah7WtuqwO5RIC0myv
J1lGp2QhSUYVoRn+ksrHtHhc5/rLpsFzpSun12ttBc7HOsZtJJ2wl82sgTdqsEIx/DSFc8dvi7ni
5cGu2sz30z4W9hCbEqQbPVRBfKJ6QONfiearaM6QyJTLDQn7ZDi0U9fIbI32VZ60iKfhgdpqng/T
1NHyWu0Sbq9rnVbJ7ZQgJ8mGQdv51xa1PM3Y3oK5ZlvTLrkpFtHmw1BG4aEmyB9gjL2G42dRFYHJ
ByKKOVclCIp4odW8oIKh68MOV+C7EX5v9prywv69zALOIYoVYX1YJGbTOU6G9AG1sr24CjgSrKtW
Gb69pOPYcszlaAkPfTlt3YehsvSL5jpCjGyBQpaSFsFwEDDX7HBjGak6NwbmW1c0QH/4iRYpIzeA
9LVpTkVYls8lulLChy7le5IhJSivu54EEUagi6YHEYVFl1fLUqQH3abk85wEq0RVpI5lfx3MwB9m
fY3c9ZDyuqMPLe6Oq4OsDToi7Grko40mXFBVDO31WbxDRHXN00q256ES5AVVU5scsG72V0lExGOz
buGUN7GuzfNOxuUZ7x1+p6KAXZ1CO3p9E+6wks9gvynsj91uIjoCs4wKytpNy5Y3SW2SV7R9xuN1
jK8vk8OYkLT8PncTkJV7jfuzrFz79IULtTawq63i8BiAVloftmAK+1PZwzc0n8dp3s5w/5nHAyv7
aMjbGR5j4FaJ8K4u+9UiAzZtf+7gQPQZHhYizAKk4lsGH4QEy2ei129p1K+kwvX/svTXxmKBvjbt
1KujGSX6lvCuNgX4u+EVZGvYeo8zHYL2Eeu4XD+qGd0f532rgjqL1k12N+sKz9B8TADTyQvw5UVO
poixw07igV3XSySw3tiogpfyNG3TNdlj2E4uDdKqV3xzys9APHfjT91jC73iMduHbzJC48eBxqRc
P2y82sgTtcFcHWHgUoi8b8LuFEPg+EVFZHqoKPb+PCLDzHFi6CYo0ynaPfOWDcWep72a52tt1obm
gjV9cJNW0EE9IRml8wEExHr8JLpd63sJHy5kXLZfcSitpvEU4skPfbEjyey6irafmoh3813Tw23w
SwAIvfpioy6MH8k6LeJ6I4K+WMqpxjxr9aOyI6+vR4BXeI7UmsjDACP2/rjOMHM+QJYepj8phepL
ZTXZFwiytjm4C5K4mG6ZRkH6sLdDqxExWu3Z0PAU2soEYqjkFrM+xfjDWiV4rMOiCD4A2IN0oCkC
RFA26KaKWzS64Dud6BZuC4rasKXKSDzNIZTkbHxhUxtj0qGjd1VftZqb5UcKe8DixyQLsv+dWsxc
8yuKEKjhBaLXjjimpiIuDnMbhXO2JWqlRzNc2F11nS7nWZqxydsVu1cmxxIH3LKe6m+si+MvhSBp
dYJB2yQ4ON4JIgD1+6U8zR32zC2nAf5dwJ1dzst6LtgyqO0DAXqw2g6ppdLqHGtB1eOjzgJmFQ0O
TiqPGoMTzFRtEQzTcDuUHmHAamROa7mZAwzqozCDRqLUWBVW+DdYHLhfrUQ7MMqDaBrrkhxpYwgX
7jgpINPMhG039oVEDU2QaSgSHFjV1uWjJQstf2KZHfp8STGXTtU8JOJGcKthg8/TdUy/ptUYmee5
QpXguVeJbg+Gx32Jk0Y5g/DaUix+CdbR4sgJKesU0puJ7vf4rHF93oHR+Bj1cd1cEUvt8BgYSqLc
YoVpbpUalo8gUwKlqfu5Yk+6lhbZKeoF4c+ZU0aOSYimr2vITex+GJFy249mM6HN+N517e1mlsJe
VYZQXEDs0S9oLpYwW1S5fgsh7/4o5nKGUD/QZoTn5Ez7vFUz0+dkWeqffb8VRmcmgusTUnglMQsJ
2HPytLRh0uBXisyWRj90WqhrBOH8pQrbQmTUzuI6infxqwkTHFnjsE34YUMZ2xyprJP2fsJX0U0m
hxn1w2ybOtVme7NQfIl55x+AJUY70razNQvxefPFTMzmER+iD3E6Rf2Z4iKFIvfB9paVbc9HSOva
OYIprMGmByRhSk/RALfLY6ojKn+spOznIxwfDQN3riIpYgsJNhSFmJlZlZQDNl7e8scoBXfsAwdw
RB0oCoT9YcdBuf0/zr6sOW4dzfKvVNx31BAACYITXfVAMjftqyX7hWHZMncSJEAA5K+fk9U102V1
V9wJRdyH65AylQsJfDhrXm9GV5ebryON9a2reAoZK+y7Nc6g5sQRrX29LkvZpCgpcvJKh+uMMxQZ
ea1T1H2Kl6jT8if3JDBfA6q1v61ieKT2gNsQ98nGqMBb8EOEiibohqpMoCH8Hk8xRVdWEmmwDlG6
4CNHvheSXvupaY+BcD2arBc5Cp4hVYB+oQHQp9QjBOCxpTGQGXRtFDhpejHKE/YbGL1CyFhOwDxH
ceiXlifAdGCOzwIyzTVIXCxziOCwHscAoYIwn4oRCqOlL6ficqbDhopoGhcswxFPPrhqSuI0SJwc
MiV1/SoQV3UyYzGzrGS9fC4WCR3rpJLqaSon8dIucRtlNGjr7zDmbI8S+f0ATdYA2XCrOuD0Eyap
rXhyB3CNwLyorBEZce1wwl9a7/jKyQ6ra3vflo1hmJi867OlkPoQld4Ep75ZIXCFoYYWmWoj1Ek0
FuU6+w2zQLlH1rEqsdktaDRyBdbNCzK7sXosz7rMb6pVmHUYgPLwF1yTZfXYQ/0MBJ1iqwJwI3F+
qAsgbjdtYrorvUbBrlkIUlZqfCbTbp6bVj4gszRwWUwYlt4CW9ew5GA3oyKfF0z4E64yQoGpkW5O
Iw84Kdt81SMTGDBJGqG0vU3GGxbF67Nj7XIsOxmsl6Ych/mH9kGBHaM3prwgq+5hUgtkzRObNnA8
3PmA8y5L2qmfUngXCLnj01pdG17JICuNik+b9KQ46cEjnnlsi7J+7kt0m90ByVvkVRMzmWRLXZb3
QczQ6lPzbXlCK3s7oQquGNdrj5P1iU9uulwLFi4ZDlAIgYkK7KYG57L2boA28I32XVfnbYzxJB2j
Onnk6H68AFOpkDK02Bmjpq39F4A1A8ZoAh8izjfNaC7JHAvwZrNbX6qFNVfV1g9j2iVFc6Ps2P/q
aBxPA8AIiiWjWLutv+wtTn2XdpZJky4bXXy2th6H/WjoCLJ7InxnB9l0VlcpUk7q4jGOSiUvSUPq
i061ncvmsPXkghXLovBpxuYdFW9tmUaLqeKUbuE6HUJkAH1dpPc2wzBX3NbMsauwSO6XpYK2D3lk
0udYO7drzWvFrjpwkO/wOcf3Ev7wr6vECeNiqGhXHGfaBdEhCMW6HFDCMZvUTK5+iOAeuw9NUU3p
XMTrV7jK4lc2uOGiNXzYBYPdrxUAl2j44XiwdGmotXsNAHmmEC9gZAOZiuVzDG5KHDJvOYBw9DFp
MLg7ixnqS0U3f5qwgd7D4qDJqRceWGknCncfJmy7sDqO6nQtku6iVIcfanOpWdGe5cPA5fHBJHD+
Z+IMCVe0KR9ZV1avVOLiqmU9QFoSRssBzX5wTc1Ql6nM9C2+igYlMTdr2bEbUW7r9wJo33MfFfp2
VYmhx2SgX5JgTVc3/4pK+7R1HQXCbMryook2RFJJKO4uo6mqTvhiSKq0ELjjO9evudGz61N8/NFz
QTZvc4EJes4W0tWQcgBo+8U3zL24GzjAaPTsJQ8JTs63dbLIW8KbXmPrWUudUly2uE/12t03gfN2
vyketruqXgHA2iCcvqJkI2DYvjkHTN+Te5oQc6I8MGjeKNzwI4y29V2uVgVAItdowr7Qy18Dgqp+
hpFt8FAx2TYrsPgWAD+A0QOSrNgjK4FUwwHllq8TG3qWuoHDa97NsynyMYmbOWVlVHhMiKu/Wryv
mywCUP8EkQL3CEohQ4mTqXbfgBOqYW/FJN9xY7GjENvNQHh/kzS0vebbbNtUKL7cTiIpr7Fmx29t
j6roPyHF/x2v80EAiNhdo1VUQ7UcW3aCtXDNOPiZT9G7/KN3uwuAb7B2AKGPS5xYzFwdI5/yc/GP
7u2yVvVkG/BdwFSOjcVyRJn7XJMH/2/27QJVaBKR3jvraYZC0JuxDD8lROUJ/50ijSl8kCM/v+4t
gGGhBmqxFfpzsXn8Y+uDCfUYjx301t3GXSqhFqVr8Slyl39sfBi3AItWA/82MfoJFVu3Y4zT5Gd4
V/7Rvt1vgwBK0Z8tCy1BPqnc1cXyZyLafwhI/gd+8aN/e6uNaWobwpHbAyQ5LmXg4pQkFQkPPUCX
uwGgxJqOCVj9TFZ1/EyQamJzGiGdO536tlryBcEM58d3Pds7VbDP5Wrzj/7vyYb1qFEevPP+vFIp
NIjX20I+ZUrgHw3glI9rVWBq2yF0k8pjLYLtgmlcfp8SQPKPDnDI1ptkBKG5c048BMUVS5rXT10Q
H93f69oA2as2yK9CnW6luCOCfW7N+2j9Bp8J58eAVaksizfl+q90ln+m8Ps36+lH7/cyxF3BKzx3
VBYvWm5ZE3+uio9L9vvCUeu6ixqPW6Qiw7eoB3Va2m+f+7A/SIhwO64cEQFINhtQ6RA5wcG7v3/u
uT/oEriZqgQgBNzZPXvfwOklE/WfWzU+Or/BVsIZM519mjF5Q1mcyWnZhZ9So/GPzm8cpH3PIzg1
EYPT5A3wmi9gbafPbQMfGyN4uAKv1ueLcKHFFQUypvj22ScXv18q6MhcXN+OUGUu+kasTcaU/lSO
DP/YGIHQSPA8Ai6q0PgvQLLRpF69fOpK+dgXIQ2oWULhoCrmld/VbRWmbiuXzy0oH/3fYOJFslUV
7PYEzKGbyCluqs9FMfH4w70ZuSBAgJdCghcHFQCqDPsFYJzPfS4f7k5b+iLekOMFDV7yxU6gQIEH
f/K5P9ydvUdEP4gV7OkzO3bxsusG+rm956MB3IptKmKJlw3qYO+G5lvSjt8/9Yl8tH/PyNEU0Tlh
L+bLljnersda6+1PBEn/Zg3/2BghV2hZygI5j82SaBSHzzlFO8Wf7Jjnwfp/GEU++r8jwIbI7oUp
pnMLTiklL1CoOgceSh+uIEMAitq06tgL6v/ZpfW/fvj/Xb6Pd//57Prv/4F//xgVICqUNH3459+f
xh7//cf5Mf/vd35/xN8P7+PN9/5df/yl3x6D5/3n382/m++//QOFwZDL3kN7sD68a7Qh/uP58QrP
v/n/+8O/vP/jWZ5W9f63P36My2DOz1bW4/DHP390+vm3P0BG/ssFc37+f/7w/Ab+9seje//5/t8f
8P5dGzw2/CsgBxEngaBSJuJsfHTv55/Q4K8JF9C4hSjaw0R2vgAGKLyrv/0hkr8G6PUTcRDSgJ67
Pf74ix4BJ/ztjyj6K5PoI5QsCmIOfJ398X/f+G9fzX99VX8Zlv5uxBlbn//mb9dHHASMS7w+lMMF
mOLFRw331Idd57sB3E8SAXgCD1/0YBcVBlJVR1WVCtK6H2yszod7lbRtFtZL+yXAXRH9yentH4ms
/3Wtnl+LEDHQ7YgiryBIPiqn56nupqJUFfKmKneLpNKtPEP/FcR4ARiLm2HzsczGbXQsY6YM36Cf
812ukkLdgsClDRRxGjprNgByyDqIQ3Q+rs6PWWMawU6281SDcaXxOcvSxeV+0CUAxNaOQHl5YUbA
NvNgs66hM/+Td/e7cwFvLmIxBhx8b/L8UX+Ulc6+t0PB1yavqy04ILW3bnbVxJKfiCIhYV62Cd4V
FxPQxTqmM5oqEmX+ZMSg5yX8t09YxCxECAEuOSm4+CivnCHD9dqMmF862HxOEzMiQXwdekOyYZpl
dMM1KJ09bED220Y17dN4m/iTm5jiJz6PkEv+y43yz+vxX6+/f0yTv78iOFBDCqkGZYzjf38fITw0
W2OB/qY8jpkIHieyjE3moYnr90YZWJIMNMpiDwq2YBekbtbnQfM4uEAqhylT5pJivlb1Vk6ZIToc
83UGRX09DFJ8If26JrvOSDT7wawavA0ot3psC2XnHIqoGdf5VDUic8qZJR2ApWOdBBwYphVI3ufa
QbR3lAFyJjPJ+UaeXEASAc1VNQxXehM8zOcu8NEFyBjzZMut/N4tqPzMXQuV4W6uJeJeN5AWLl1F
XLsc+0ck9gHYbtDOHGz/yfGxS3ZljHDCLBpGG9+iFVdN+8jO5NE3YUl2NDCQhKJ3wS2XUS9tD4sT
EckjKRApue84NDY59Jld98NBt9y/MLUlNVrFi63PuYhGAJR+Nhs0IbpXWY2h/itogyHMtdLQkSVJ
N5R511dll0YhUNVeRLFMBfQ7TRqwmW3AiTfg8SqgPQRw6LgHK8hLv6Qxsi3XY0GDEsBSgq0L9dfV
tqS4enqbuqkWDilJaF36k/2S/mdz5b9eNVRIjtjlEP8JHtCPKU8kYZ3vQQQBPNeteYmCqLJHratK
ZCLxvnzAIVqtJ0/RLXgLASaDQjOhC7g/INNyz/VGhi/KSr8cAZsnW1rjWpmOzlGoNFkDdvvoVRMC
EpuSQV9E9WJd3kIsv2RNjU0kq1xP4jTE/Ev2AinW/escIhQz69EJw9B9EjuS4WafCyw0E5B7pqOZ
YtEKwwUWW3DYZ+GS1nm/ENMeaF/37aGe5fRVIlEBPdRAyPTD2nZW5uVcD6DLUfZcHp2qMUu2Gs98
0xaunJ/Jhnw7XGmQ6FSQu7h0mce+yjiSRvHpM5UMfcoYm18GRNZuAGujTV5uOpxdBn/1WqZWU0/y
0p+bDYl2S3PhoVNujyKsvcwTxHU8IKycdHuVgIg5uLqAhIOR6HyzSGQoXPVNBVXYZDb61vAVkzoT
bjD3VCH1cIc1f8W1aqJCYUMxwLBzdKGw+mBXFBHuFYPtcDeUrVizshTLm5L1Yr4XkFNARbTEXfMw
V1gvb7qO2AtQwtqB++g1iOTG475iVe/VtV+7+ntF1iKCqsX26PNLfLGeoPWYtr1vXdmnIQu2IrVr
DDHuGCB8AHd6PMW57CSoSBBE+K7HAobFJ+8Tim+QQx3w4p1tm6ybShDsFDk9LitnqsBNq2RS+5Al
lYU9aYF6H7v1rHLeq3NZj9oan5MaUlegvQkluYdk8k21oEHzxFndZZBf4jMAldLgFna2e6XdZhp0
IPQQBlUTtGTQ7XS409apmPw+hvwSxiEju2cEnsgZekKqPLSutnrwdJimBzrMPVRKlkYNMP64/lGN
UCpnprYDSVfs2FW+KFagyUpSCxNdkiw5OmDHCMy/gSWbbjFtDrZLIA4WoQFHFKB2QGRoAl3AN7QL
QiVH0KMlBFMrWtlgoHLTroVcoINGErK0KwJ27FfSOGXTMgbmvgsQJtEdO5iOsYtP/QqtBZCvOxEx
dBlFMXi0LEEIcbALihAim67oyBsksazIadxO34IgXOkZ1x67Xe1dvUBR3GxzOskV1NlMHJNQOVcL
1rdRdQosoZZl6lVI38Gukm6npZU2XXwJqIt3WmFD82XzSJLZztCseRpcLRt8JEczznWfL2AtqlT2
IXRVZmiIyqmMyjIXwdyBLtB0/dbXnvTZyDr5Ch8RMHrDuvqtbZi4T1BTG+9cYFqgSE2PgxmtqqSF
2w5Cm7WAhjZrY5/0mWX0bEFq4+KlgHru2gST5vsKlTp6Jzqnhh0Wc2oy6Mmhyi7CQQyZ15E5t4cY
dsfEmbUpeZ08cDOzLoPIkEGHgOsBIuwViGyuSs3hg59coy5EvK0iPa89CJKlE2F3W1fNZyEOQkqy
3rANpgY/D+cXHdCbaty0TNe2SUQ2B65rsp5X85BBDLyRPfKjbbdvejXl1NvpNUlWr3IwKAh8HFbI
czIURi79RaQNEWlR0AIKc0y3W1YgSJzdBm11RJ/iYkBhBrG8AvNa3pmqn9nB93pKstZAzJXPJfbj
Y9f6enhxDKFKl0xGokzXKrZoorXrVmUMTKG9C0Yrq6sVHb5B6sGzgcflKjYpAy9SZxXEyodpFRqK
rpnZI4MoCbI3Eq88VU1LonT2rXkLlJt9biM8NJVgzrEuEuuu66Lt6j0M5NB/Wt1jV1e01YhYjaLB
p35VbZ0bhzZ4yL3lgND1eeofGlvoH6K04n2pCi4PJCmnKwEhQXLJTDWL0+A2A43iKH2dqgofZcpr
HkIm0AxBeYBjr4Lum4sNkryhc1M2CjZ8g/8LzFYJjTz+sIUHdouLjWV9v3SoTQnr7ZdFf1eYogkU
ezZE2PIB9e81PYwAfUUKpnV4WoPK43uMaAGdbQPMaWdK5X/6ZcQDt3oVy0EQiMiy0UOplioBMWZO
JlL/6jfj0W2yROuYBQ1TrUm7CJ9fFtu4KNPNLrxAjx2EGgdvUJOX9nFSvsxdH87p4Jl84EEJZjwq
ghDvrW5onU5edPwUiBlUFomQ2wY1NOnKa+VVArXQ2JSnMoI8/hlj5zpftLYaf0S9lsupKuqoOwFV
Ne3dGOE7yLQjWCYM8fyNUCXNocbXeWS6IN81kJIA9p5luoWfRf2kpunnQ7FNvbj0tlXQJ0RrEmXo
UEbtFGllA3qzGoM7pjBnpWZIlq/Q4PNvIFeSnz6ARC7rlCZtOs/TFkBTYWmYjnppYZiBPj6+AIJX
j3AcVI3bq6WD1boWDSjSjjZxvNvmLbwm9SIuEGfeBrvZTiAXGczFJvVIJKkyKLwKOBZmj5VsGrtA
pqFlwyuvTX+C9n12u0AV/slSlMunoaHJDa8h0MGNrKHnssXMIV9ovH3oahtAzS5V9Vz0TEKk7l3R
7CVIYrrj2mw2HcCJyjyEGP6t0jYw6WgJ/w7lKOZiHq8ShYo9TqGploHnx9XHIoEeoA6mK5yhI7Nf
LV8FaJSlK7KAQ/za6shFexMnzY96LHiLVsYNOkfgd+4Jodts3CFecCapYT3kHH6KaJ+RErRk2q7r
uB0K1cz2UCIKp4L+3/seV1Id/CDgLNHdsU3dIwqP+hYSY77adMS58HL0s1B760P1Q5u5b08g4WFQ
QOJ6+NYqH/0EHml/zGswYW+sow2CHg2OPhtp5V9R2SPqDHvqmYxBUeUXyGVml8aTapMcs0sYXhhX
hlDKLCV71hjtCQScBNt8vOFLx/toVQlJBh++u0GsB8+xfGcdCeL6OoK02GaSMf2CMw8E7T3c3f1u
8SQS2SalxAMxmrZp9Q+lJNwBeoJEZpvXI6RWxX04x/5V4FfWPUrjGuyR1TyeSEOpzAbB6u/aOuhb
B0hOoxSDCfJI41Z4OLOE7rcrgqDo2wGaN5X3EP8nYO0bB+JSorkkNSFCADJYdyBBbkvMGLJcZZ9R
3Ee4UheFOWTGifAJ6cwwZPGya3+xGSW4aRQkI/TEdCrDDIcE/toGrLCpwBb3DXtTAhNdWcU+U8KY
Oo8Z5ENZ0cZNfIjsgBGRkTW4GlcL1WVoQvocMrqSwzSaRO7OLtQWS5VvoMIlHL4r403CcPwUCgtO
uC05w19b8yHQ/heKpoXNxjhQOpvqrX9bV76ZNE4ktupt3cjzgFHsBitozSF6rufvSsIUADeA4Cvu
3qK6oAouiQzz0voUVSR+RkAdwS+g8wcR9x60O449S/PLla2pwISATU1XPeBAnFQJ0nY5PlVI5Ao7
37tNt2zfbn65kuAG4KWt2FVjyYTsQsiojozW4wFqLpPb7aw4jOLtNLSJurJJAE945FROIPm83QoK
gwHRA2RTM+YvRMylUPlbsPgSalF84Fltm2eOBJN07rh+cjFCXZQN2tthK45VAzFn2w2uykMi6Y+g
iCocG+vpVEJjfCiMtdhauvrEFn2drMMTPB4x3FzDlx5dhDmWB3GSgw9PkBAeAy/Hm4g3zXGoxjIt
w1JluLvJgcEdtOsgcMpdONAclof4GlcpyTc0j6UqWfUh7NR8o4Z2urd1uZ7cANnnPLHXqhZlrs/D
R+08sl2i9nIscRNDvH7QExZt06rhMPrYHXpG7E7b8QfkVz4raTNdrJSXj0qq69jJ68qW5CBlpb9b
L32YDm3nczlLICplYnCqVuttK1R3sEu3B5tos8SUP1mIZTnqiUxH5yueC15fQqwmD7Sgbr9G8zXg
hDMosJ0w7d1Kv85pU6Pbz2GI/rZ4SLyjJr5PNAXwMAbThQ6366id4Uxb2MJuxwkGyWkwUNU0vLwb
h/4QJRPcXaqOTyEmfWTjl5B+Bd3thgnrKKcgyIHR3miEZ6dSQse0aYwH0EkGqaSwVMhVP+uhl5fL
7IYH3IPiWEEPCG3hNmXF3FXvQweRSFg36dqM3VEhqxkwJM9na2Ea48lypWC/uCwqBXkemRsoCUWN
yy2i2QZpACuRDQQQ5CiaIIGBh8kijXnQHkIb4uzmLXwIW9ju0d59YcshwahcM7MDmNmjRDmO9lTF
UKB4RjGWuwcht+mmL/tdC3VNytale4YEtMxweLhqF13tuIeHpvDddCks8/dRBE2ubsg85WFbmcto
1i5fXQtJ64xRj0cy/ALsmd/FjD+HjSpziZHGp7PRK+xqS4WJzWD7i/DxZ0438DXVcj1U2NrTGpfO
YVkSr1Jo5/Sum+oHiUni3otoOBkYSi6ggNIgDGR1XSAoLQ1HWBFi0iwpeHEMZn7+2reQe3BgEGUe
JEWBQ2e9XSMJFpLJsj1iitnPZK5OkGQVX8XE8qpjCW4yeS9wJr4UG3nfuCQ3JoJ53BbFFTou7pSc
Loq1ffZmCC75nNgdZOc52kDWtJtEk0eTpOk4BEiuBkB/1SKRB47cKCuaCkcghz2sijEZBkslgdYC
rMXeFfWIGVxwngqSeNfhu8vmqHOHjrpuL8py3s+VHzFrVQW6HpAoEKTrENtDq73chZ7f6iIon6Gc
9jc9Zt8qbUuKQxclX4cuuShkybPBBvO+WaMR3j3k03usV60kl7Fp6B2O1h4RPFAvCjSmfVkjBzXY
KrOYxnQXJZia2EzJ3gYsfnWBprmwFU0bJXGs9/Uh7m2xC0NkSgCJSa4xvvb70kfrIUblEGzTP9XY
J7uJ0G+T6w6h7hIo70IRvQ7wNLU2mi6gXHbQUeO2xKLED63EMZt3P0qJCwQ6TZ5tZr2pQ9jV0Qb8
7BykanEpquNEca5fRAN1KkaM+IwhTXIRl0Z0z8Oy4bfqeL0uk7U6+oIkBwt5834C2pcNZ+Ef9mG3
Y4sQQB1gFYS1oH+bV6pTODN/dATrNeSTdldqeJO62pTHKXTGp63AjAgjXQlliH1BxvryZXHiy8ri
+NAPGHsQfHEiQ1tj3p5pfRkqJ3xWd/JLRzubLdOyiFS5dTuVqpV5HegygQPJqt2k4129Vk9rFF9G
sHKkbYJ7p+wUvu7RfYHg1t9XbXtFIE5MkyasTohKfmttvIPTrMi47t5I3ddXJlxuWluUx1bAB91s
51tYEHaxVeVxBS4IrHYZ87H2y3XP5Qq9K86IomsqSConu8Pav6YoGsKRwjF+M7H+UdRkPHDYnXNE
ZfgDPC8km1t3WwAFh0+BfmUFx80UBQT3nMIrjMMjEjtISgblLmZb3xhj2h1CO5uXSCTyskxgioYT
+L2o4282rpYjdb08msaFNht0qHNfm32j2X20dd8NaJk5XRJcIdDAPM6s9M8QcYVQGTcwBenobKyA
MOigI6xgyYQ1xgCCSqcKttXOqPaCbFbfRgV8MRrALUx0bjzCMiGvwg2HG3gwoz34BnfNukGlRU0I
XIKSAWaHH2cB7wC/ZpwjACM8BoTWGYo6oPdy5gGGxTrtZVIdl3B4ngmz+7DSy5DCE69fet6IMQ3i
6GFG8yZukSlTGCfhwmffOBuhOo6IcFlrAeSuSftS4ECTLl00ZJ0OTd6akh36cFqgJkR2LTqIgMtq
WD/zWrJqt6qt+N4nyXyjDdS5pDGVTftgje8YKi5zHPVwVFO9PzDH8bLNej2IcTlFUF+mPZuf5m0O
jnPB6lc4VWs0a7fFvhKw/7FtmE9FUNmDQvcJfBhkuah4K/u0iqB1C8IyuXPNcJTlkEVwTVzBP1Tc
zL29sx3ZN20y5OEKSXzo1bTrgvYlxvEQJri5fqS1vixLXGm9wE6JpTmGhRsG7ROj6g5HLfAIGMcu
q3r26dJuGJVaSr+S0B23aAHBurSnVsjXGRPXJTibIiWIjMIlTjYY9Rpxh2c0GUZeyK5hsu3NQi5W
E18Q1wDPhe8NLdxAURT0mgiOwE6WFiZsj25RgIcROnABtAGDYl/vVIxUAd/F03GTLbCzsY4yC8fN
foAiYAk1e4qj5mzkS6LhAQVi161Rv8jGJ/BZ8D5D/cBgqpdsPzmI9gL/fUFQFFbNQR1dWeQ8bk4I
i0jAGojoOaHiXuuzm0Hpiz5evrVqCbssLpsH7PDmm+0GfaUdcgyDrXoMUEN3qZrgrTCvY7CE34qS
PE9g5zNo0+dcwc7VZ1VthidaBTjcCLKb2gAia2x4t0ibYMDJtbtNpi65jojJ0SqmcRgG2l+BytwX
vbk31QIhKhzoVUr6Ag5aiTV5QMDEr60bySUNkAIwrfHFKhr/nYimzKFuBTcngICeks32eNxQ8u8E
bGSOtkWTrnZ9N/4bJApZFC0/4ZX7sozuBaL5A5y4UN3CTQorfXNdg6wAgBvIJQmgs53gVthbbnpy
U1T10l2MZAnXa8i6jXpX1TyfjfjSFUena0BOuB5A0im8/TOOjxhC/B7SNiAW3K6XepDwX89VOSC/
aV1q7ErLNG0HDNGqJHBX8UDfJgAWea5CVpHHBKJ2qAwpqbbbOkoC+aZYy2ExlBM0vt9aMBWwAk8o
whthL4Hp4oIijSJ8ETJJoouZAGDPN6dL9oSyKTXcQA4/J+kA1Dt4hkd9weWbJEN4ROKLLm+Yo4Je
TMBzuys5jdUrWeUM4GDE6eIwDxQsSdq3fT1eIvNA66yED9sfBbXbMKREbnJ8jzHfwYGGrzG+0Vgb
7YNRiZI42Y3wjNSp3VxAj5FvmbuegB0098woO/zixFpIrvj5MGZhCoGVYUjhVrXuYavCCMrmZMN+
CM2B7i41bgH6UjRNNx977ab5iAx26m4CORYi83AQ+S/gYyxQOdGE9oA2+Rb+oCSeQo2Lvo/HHXCm
KBD7rrPjBAbK2gk5DXyT20/iAe/DfRbr6vsQtKI9xPHKli9u9E48lxNqjFegIaAQXh1F58ELr0ZO
72hcMo7FQheGkhRFORssYrxjFmiIQP+MytuZBQFe7xJHRxthRHxkPhgizHQtnY+LU1H8AvZhRu1t
CVCXwaReY+t/ExMX8duCKyE2B/jIxna/xTXvYa6FSSxjW5fA1BEIKftXJeNm/JlsBBMRDjY4n0BC
2JnbaJ0ozuymgvj9iCN2EV/6eRH+UCMWr78KWjWFhwFHrldVhAu4igq2j8rPwAw83Pa/hkRXw/0E
R3iJwI1qvA6kq5DDIFcZ/iS6AGlXklBCSN+MS3R0gSrbPTqaFZwo8AklcCnqVgONpG1yCM9s2Ika
C2ttFTBAWAH8wAFsdQ7T5UoWW1zCVhxjVIy6ac0i2fffgGmydzN0tYNjdtHNDbwz1bQX2PUuhrAb
v3XIQI3zohRG5Mn/Ye48tiPXrjT9QoIaOPDDhglv6IPkBItMJuHNgQeevr/oUteqUo961iNp6TJ1
kxEwZ//m20qzAd1Blhv5Wn9osuErWRQ17IxofDO5r8MVEf6qsevlO+d5TT5bP5qzqx+r9j4fRBFv
mZhNpJyntNOcyhsDiXiwI+1QNtYXQv9Hz67S0MKsf7GGGXhMDuGFWLBXqQW/uavyxM7pS7Wki1av
TaW9j9njfY3LWHkYyoaC0Lwk5ABZuDP85JQTz1qc5PGev4n5jYDBDV2lq/1U8gq+RnlTvCVGo5xQ
JK4DKuRHEgEHnerc+S4pDHhV59J3jnDHIA0RvRjzuvyM84VyDOWzD9Naxm8M3WKbwwvYpvU4P7Wx
wbM6y1TdM+vVlmyKrbKNalXjcR0Ev6kZ/6UBsYQ5yIJKLKGwvkfXdTedM3tSLJ+kUnzpOofJkN2W
SETs22pWH1Ay1V1TMwgaFXL7rF319g8k4IOlZHztmcuCwazaRHWKjo4NLHd20+bhuoBW4cGwSTnd
+10LF7bPmcok0pScph9X045kUHaKlRT0VJyRZAcFrsKwdjSSwyRXvmqyH77dFgj7wh0eVx1o0VLT
X/ftasg3rQWYy1tVw7A+WKGoA0iAd1Qirs5ru5vK2Y63HaWd1sPWdP+WNNBeyRwkB0GhFTvA7pPH
SKlbwysjnazF/YFQ7rK2KY88xrG/LbvOeuQsk8OGro3qdIitxq53sc65M3DsJtaDpSu0H60cVYty
eZwWG7NGdg2zyIrxCfA5H2NZ6NNWWVechKFcmYooG7m3gk8q8SZELS3gzEbMv9GbGa7MVJpPuRK5
f5Z0ymi+Yzv0QLX7cvZLF94oCBaZAvfoDPM4FpIxcXaTNfN05hZ7S626R7XmLPg94+m225gncR3S
nkyAtwNgszwZtca72cnkF0cEm3mFH0fXSymseCNsxXzh0MtoOcRar9JAUfEurd5WVE+TadKg9KVF
xaxjDH+SJUvKAL/oTpcoRwpiKfdTcS/RkllQ7ZJ0aT+uqjhwVmlU8u+JGwVQwrM3kS8VmpajY56U
GnmETW+WNJIHa80/x6RYXH/EpU69jgdHEixwioprpzvpfNDamiu5xTBEbIUF5TdKlRWBFddNFKhl
1FKtc7rqbNf8CjzBi3Y5tiOHWb+aUu2gxRndSVqpZnWjnaXEOydpOReanJAuQxmBV1iHlYOKTKFz
BE1Uaf0BPAYrUitTYODjzyJEmpOlsRbcSktuzpgrO5vtNQmgCdP+lOsgX1MG5jS0yzRpw7o3mh0L
ehcD2SVS/iilju+B4ryoe8II7vDG9IPUbzn0xg4QKKxfU+JBB0pk9F3Iyzp9s22TtSrTytnpFveZ
aZ/gRYu3CVZOqXr/cKiw1bWpjUFta5Pm67FCl7RXFPyRKKPr6hrW9O7c+1T/SLBGp6kUHYNeUu+N
UgcvEi1L9EBGdQbpYs31+z9im85mVjp9GNlld51gBPj2kneVF+nd8POPCtmausfYhwg9er+hijT+
6WtdXO3VsPkAuWfWDUik9F9w4n8l+/5bbO0/04L/nig8p3/IF9W//b/nBf9bxPDa/K2e+/bv3/78
1fz7T/5/mCy8V0f+x//J7/1fwcL/OXR9mxJW/Y+U4j2KeP8D/xEs1Ox/apZqa46r2Q6Buf/MFbr/
NHUOky5OOtx28sBE0f6VKzTIFWqWqUFvc22iq/8lV2hY/yR7jglH2c0WKo3w/5dcobD+d9D5v2Z0
hE6Ez7I00+Tfx3/8W7Iro96fOOuc+ao7RoduKCFLLzzv7PcIm2BDgJld0t1W1bc6z4p0RnE05k87
zeiMisLyC61KXlxzGRbPUJL8FUxdSDfWX+LZmxA5RIJ9kpjbSCfrD/vE1whJUeZrUtpf8yZNX7qF
iJZm9HsMs7DFZrXqhAADD0wnHvcDu/JE/t53Zn3S3e+2HQ6LcDz2GeRMnm0eQNfgkJYHmdPyomsO
swVliSwN6TLBcOPAfAJmYtwUJB/gSVg/9l6WK4ERdb0mzEhBtOpbcmvSn+bCx8Ql/Xymzeu1qxKU
yJxqsXzMGusksjbfSq1BXELtI7FjdNH7uCg7gfvgkYYL03s3OP6sceqTCfPis4d13aTOu5WHLI32
Bsqn1U8DpKCabxSKRbCwwI8dpmUwdvhMndUd2kF9lUW5ZW/g65Abf4C54L25+WtNWWdBSXJzd+Pk
/anAT8eRrmEkzEeyHTsbsI6huZvByOPDJOC6uVmyM6YnfY4OU1LNb7bU/c55sd2rLeG3EQ/i5YfE
Uc/XNksQzLRy2OYcKAinJI8ys5AkOQzo9hZ56KTOn0Dr3MdCc9W3GoX0hUfpcFaj+q3vMS/bnv5i
HaqTc9OoVAIo/xBGc+ixHOr2Ga0V7E+KFx1TzCuTntBGbDCat/WuqEVou9+ro5zzbj2y4hEjf27C
bp0OpjCcIF/0/YhwPDoyfWsH/CQyOKuXqW3oZMlTtS7Pk5HJ71UO01+nuUVDiTawfLV5FsSR8zBk
xUMrJkJCj5owPYWGPmIG+iOxanh8tV8ikaMr48px1Pe61nixDbd7m4fqlbxeBwGmKncpIK6NzBia
epXxZai17Uy6zdX1wCZXYVavpAzCSWO6LR6F1RytiB3PJSNX7xD8ytwLMTwvKjFYhnRXZuYjodi3
uuYjXci35gejEF6XE7xxrS2gqn1UZp6F427tIyvzdV4oamLsZqUOYmXwAHq+OmL2Tfsni0m81Mfc
Lq8dO5wIjweOeTTFgAE8HgXylOt2LyJxn9Pizxof4yV7Fc2RHz1bej6E4LnRez/x6MDAWkZ20Cm5
zfV2cJsgoaAT50cX+4AgAn9/bTlOSv+tRSiys5zBazyy94rXD/q2bKM7WZIvuWLI6Mirpq9yUR/a
NbstsXNRV2OzCjgBFsE7V/OSmdimfSjY4HACu+ZJt3mRVvxIxV2fi71NAiuAhsBERxoznh2J2SYb
D+zM4DX6vFM65ZfWQnoEzPig5e1Zl8PvlKafZQtpZl2y9zpe7W2SqKEc9YsrODsOSioxZc3lDwZN
/A41xnmcCpC6RVT1gcpzI6x07SUxxvGwzk53LVd32EC+NIgSQv8jupD4mUL4gKLyg+jM51avn3Jn
Ouduu82KrPrN18V8Y4HjpHFiMzjIg3bHOa1wX/nC7gCiPE43nBwOsdrtxkQ5D7katBCPW7v7XAnM
ULy2MHMFaNt2B8fz2C7Kc9Q7mW9nH0Y5+Vlc9YyfI/FoyGkQxBaN9hD0Q7YjJ76Mw1h+ReQ/4Q0A
QRrFtdJ/J4lOwzHifTCO9QpovhnGm6P3cThacfIzRdOMn6PRt8fjBqY05wu5rzu0y25RTMtV/ZyG
3D5pbRL5SeVwhO36PmQ5uIu+w2UqHbCnRAyUoJPXPMMAymJDjdHfYg5W8p2Uw0uiteo2c5WO98Sq
/hmlA2OUpSZ+t8oFXq0dSnkTtnzPbGBUUfTelrAdXOdJpj9NV3A/Fza8O8w0brJsN3JzIKJXVqDY
YHQOBrrn4G57/U/d+viJGeOKosM5KOo9i8A/raxMgsiJdkWsH/JO3eRchg2+y6p/pUhk6Ebhvfis
OoaXT0VAypEhxDjfTfmZrLtna8lWXd47nmcczD/UFaVdlmjWpZFvzbXG27HJ8y5YbRqb1LKpPQln
PTVl9pSY1rNOEjf1VQ7JRwIsF7tJP7t5RpVjwnX49e6xt7F9TsWpM4PBijwuErybYKXxb8TgMtMg
nio/Sp1g6E6G8Sx5vkpIKaTTPlFuApGP3j2uGtezP7nulbOv59T7rj118TvW0qdC4CCRh1G3PUZ/
gCDgSjSA5KBRErslQBtf5IgKUitncy4+UnveW/K1LNp3p1kWkj/L0dGguE6xvoSVireI4pWRRio2
CciViwVY2zda1PGxZV9SD0Crm8YT6I9Hwb97b6xN70MOXHcNB9zSvlQxekPi+lRYLoWB8TvyLS8u
8M52E2PYOZjGRLp61JKi2A4jgksmOaGTIWk4ZugmamM9jntCwLGXFtmCsJd/1Er9Qqv/G6cbHYbC
wVRGQUmLv+QKVqjw1H09Pg+Vtkly50fMuRWI2Pgha38js9Pw60Fw4s734o549VqSb1+EphwjxYi8
yuRScSt2ntkrr5KP2VJ44M2rzl4FUGkTWdF4mfez7LgXBbO8ozANshIsUMcXOWdwPl1S80q60WyX
wmL7burli6JFj7SLtI3sG4J8EQCVFG2mWYt0a/CoSpjINN7wee36/aofGwvi77wd9MyvgV5k1vDW
W+PeLg0+/AZq4JquYHcEJ5O1DnNHO9Z1hbSxN8Ajeeok1K20+XQkM04F2MIeSfSBOjamY1ptOR3U
g57ueYkRwuoiOIj2di1dCA3ptYapOajK3xElvXHtwF3SR62Uz41ePqIuXYU1PykJaSK04Q84DGRW
rOdcQsxRf8tS3w71r7boh6k7avFXbA5+olf7SR3I9U07W6Kh9C1PhFOjcqyrzklzHp1PygXq+KZx
R0eErdMynJqDudwqeFxSXXZ5tnMx9yut8pdkDBT3TV9y35m+utIJUQs3Ir/cU9ojuhtfJ9+dEcyq
+ZIV8KzqeYfUyOui/MzuBzx4bYKAnBmIyPRrIlbO5Hgmc9hOTAS/OGofgQ+Sr0s9VRmeM/iS4X2H
bB1lvyqKcDLkR3JJp7R2ABK3I5TnvWYgCZKaqeBjXuZZBulg/GkHScSW1RJOVu+0XtmoesxTt9lB
xKvoaqaBNCtgSvWjlQuOb/N31RCCX7Gf2hEHyxEHkVr7Am2kxuPdmFb9ittMQpXAcXcWLZdBIh6H
9NdW82CFYObW6qFLxEFfqwdi1Gmwlg5QWpZa6PbwJpnPwVuGEascIGBEYYUI1qTum4HjmXJ0uoDm
aEq/izQSsjw4ddBunm4keRiP5QyIb8H4Rlqb+S4yp3Y2PaSxsjvo5nlAR+Oho/9a0fpaT/wKmm74
MfngJ0LWEZspYP0VmXio5QyQqnw0m/bbot0RuDPfCQPwMc2Up6JyP+elB/agXHGtr/2S76f6x6wl
6hyDAytb6kOhkjznbduZ2fOwvlY4ci4OqKi7vU52LFkFymXtnNWiQ71o33pj3aXucgP8+pbb4lyk
2pH3hD8JzjW1epS6GqQiOYu63gkFqDhozOPcSeE3BhrJiJelWHa5qajmJEkmeBCLJgTidpRgABsW
AXqrRQSfhkFZDy9Zt+5cJYezl76wo81TpjLogJm42Vqdxko4QddDfbLG/tUpZ866g5qEQJ23mYE2
rsYmsmL/1aVMAdOg/uHo2n5YFc//HGvjEpeWwcNjrLZrLno/stqlojymmEGUVUYLdxWqJlimox01
9FDEspWNptOj0c19gdGT9tFzYa3xQzFDQB+7tnnFSOSJm4Att6/KMufXmQA9sntDznysysA1CXEg
/HGW3iL2808swMaVu4HAzdFf8mEklXIjs4SgIRj1Rl2AgO7nDRryfm31ZmcP5susKBfHkYCBa4cr
sqlnh/wG0glWAqZlte5qh7GvHoc7YFG5JQ7jQFbZ0Sd9m4dMRVkUJid2TeTXJbPXjZjybl/kLJBr
IASTpLfDpq4PuRs92a2uYvo1lyQF4gzo5aG9M93H6idloVDR9iKwDCxZmeaKn5XVF/suswcApd0P
geluRy+h8DHG/Snl6CapH/mTnRF6qpXu1CPN+lZ330aYpgTgBvdk9bzIWkwoZ1aVgzkaL0IpEgpA
EMoKJi2zqgJ7Fl+jIG1eV6i2qSFApsmJlUmdRc9rbPU9559to7U8/Bq6dCqL4Dp3dfiSNk3VanAw
r73M96nN/mbVvZYc/5I08rR8/KEmRvgCH8G6B7yk9ms5xalaras9SM6a3CyCtTOi5PSIwcL0V6cE
Iacquc7V2m1rgxm37/naIggdfkPad7O0kPzI55XMRN1n04r3qdWe9EbsKPmd0IVDsEfXmSv7mKe/
0nA+WnXYTS52R3pPFOd/29H0YDF9Oba7E+Ufx32LJ+1N17rntjBezLlMSOIkf0AqfhE9+qzL7sNW
hieQwJmvGOJaJm0Rtqv11cTcCmoaLkD8dsXc7ztB2aNGc09/Sob4Y2Ih3zsE+Ohk6JZngvbzloFK
Cdbv2nGQgMlza1Uz3tRKyql9KVAVmoui3FGD66No5mSnF5+NNhC2U0dC0GYP9kRaIeR8tE4ie2vR
JRc7q5D7ydaUTr1Z4xE5XGVpByndonzp7iNhOnyT9CbGWq0NDxqLXFyfbQXrtuGD34oqeYbFe4nM
7oIVGZgQE7xm/RmpV+i8eP2k1SJP0haRPa/r2eLQBgh8cdRALWAPKulT0YybPjfYZmAvX7ptHWzQ
tSfbiX9TjjmorcdCjpBOxh+3BxPMN8vQb8fcj9W7s9o4FIjKrk2yVFZh1eLFZyUfkAq9rmrIrwvS
JrYI4kz7TCEapkm0M1fL0+8vEmGRBwDVBQvzPqzSW4NLxYajbduZXPnaodL0ozoNnloMr6YoFWIU
9jaa7c3oaEGuTUEK+gn3zTc5SnouTyqaR7hbs2fH6EODLm5rFk94KcgbWseYDcBp6vfJYHGUsr90
veSnh8OQ8ibsmz0sRPQZwOeeO+SYX25xgsLuLyMUdr3RLz3B2l5X3ugbk1eFuc0bN3NUL+HYuou7
ZjjZNbHNWM6UU5eOqTXr+xsnouHkSvHH4F3XK2ugEW7ziDuipY2xeRnptBICaWYNyPOSXib7fjjB
hseCXxtnfgQMUJDQpDP4mHUk6VAznnWon/wXfXnvG3GYWEcx0XQyPXLnFZWA7ltabDqbf7LZCPKy
f0nS+TKm+t+6uteb6gnSv94oxECxfV/jCNAXglSJ0CR587JmEIzowAu4jTd2JutdpnTqk4yqI39t
0O5q91wtfIMrN0nYTwpNBn2+siIjJBpMCORuuVjNteCbZ3mCP9UQw9V0k5cW2dkebIpDeZjY8P0z
By/okICL0y5MiuQtMmsidMgyA6W/k4mYc8GLZg80I7KeLe9Nwe7gZjE2ldHJwGwmg5RG/QRpLz0N
y7yQ8qo2k6PhFvbzYdV5KeezTY0Lqv2LbJs2wIvGDWE1bqCQuJoDpCAvLec/Zd2Fptb0D9mwbIB/
4ePZBpPIbuqxMsdxo5VqvFEpakoqTFz2/RhbFx7y+c2hDwJJnQDjrH4MoC29eOL80lvltjVTwpoF
kbXB7OZXwiTLl1Ko8W9eIXYOF1kqu1TGf3TRp9u4gcU+wKCGJ8SwhSgCsq71csU6jMWbqTFH15Ef
N9C9nMF8HmwWOPTzLrctazvq+242fvUU7SNflLA008e5rjZ6tm5IfzGQUeo8J0NzU3SgiUr7NHET
e6NMnjp1jLw4Mn9ptWzvZxTdmsJIPSXZUdHUAFKPb5i4im3x4uh/dCKxWtGwoWF4cqtxIZSun+1h
+hHYgxA46/3Y3usCZbGjD/iUGfIshbZVZ6SpZeR/HXsu/eL+ucBbfWpL9UzJZIawPxqeIvX0VkQf
XTafRP/klk/SqqBAk0DClLsiTFlmjM5ZbJtsNj3ogNrnCv2UkC7buUYIsaRm2WA/U/n5bvTnZTA0
fzQvaavD8w5b810gyyHpzWvpO2N2SWfFX3krKX2iBEpFdlF2I0eR9R3N42Db6k7TUEBsXTtgSbHE
RGMW0OTzGCnMb6n5oagldWOiCZ7FAR2V3nNAQqYk+bPe+lxms+e97bIDQ6S+1kOhnTJ5zPDpYjsw
eZb1vGIHtIQqTo9FrR0cC7EnRQDq1GwXq4uvcNgT5Md8utz7mKlncSnMT+NCqs25Uc+FKknrcYI+
xSRNbFsZpVf1H51y7RClSSY6dOYsXjyLOW8XMJ8WjUvDBgXsrZFLGDaep3eQxb+KHf/e7yprBIxY
ya3Squ89xAmuxJXaKL+vXhymKmirPTroobPNvZXAnDaJwI3b0b3lXDtzpD4C+v3MWTICLjIKRVPs
70XEYeqf6/ujQnmp7+2T1fQnPvhs7s/jaGylen84u9tq/jNrxWfnJsEavVuIEsO4mRbnb8aEoyB+
5tTLS1pj1qJuLXsAH99vkjKE9ZqL52T+K8ovKn1LMXpR8sMj+0hFMNQG4Vv5R5e+omioZbptkNpV
Yw3QFC5dAZS1Y2TQtIvBGo98JGRpVt2xjH9ZqkDorDy3YPnqWN0SRAJESZY8kQYZKJ0D251u6mDP
Zs5GSW62lW8YcvkAjfggks9E6Ht4+XvCwgW1Pp9dN7u2hJVN80ia1oNZPTs6VXOdiDWshFo8lQUD
fWso24H4gGe0+ZUw0zFiZiMwxuowqyAu3QbVikJNw/7RWqfv0oh/ao234Nw1DwVZxUzGj+boHFae
eBJkeeGsGBNlUoENEbeG6KMlb3K8VLgg0fSm6emmiX9nvAQJ0lHcquk69abnsstomflwO9+w1vJh
VQaVjEG1V+anfMSKmDtra819WOTOwUjHk9rWCMJxAA4efu4+baaXQnwWULXpYT+NnbGlceqB/wm0
6BibH0bq7KpmzPBc7Fd254C1LquTAXcylcWx7q+RO9QvGllTAqQ7SbpXozhXdm5gR89pFh2FTiBi
VrY665kyMw5X4I65IDJuOH5fAaa3wfli25dPk/FCDphyryjPVkqu53MQhwWxt9+DG2f27v18okWi
HvB4tPbEHGVox7I5Ux9iHQaX04HF9V267pX4UHE6TjKy8YGThlX1VqzXwio3pvqp8ArPTk19mGN7
l3F+SOYXY8zOU0r6ceEFEnHtHFxYxmlOBl6CdeeSuY+Fxn1ZwvoT6XPgZjM7YErKdTfHoE0tOg/Q
/xl9GVwGsvN60WAqVJO+Uav4QbiCvU7URPUd4YhLKyky4GDVVNkyg2MSylpKRsMwxd6W5lVyWIpu
PP69yAY1Ko9mdTSLs8XhU9nVPVLRRk+JrTd/5+pN724iClOirFpjP8mSH9XqM829l0xQCKZUoKw5
lSjljSBB2KcYHWNJ1NQQobNul0bf1RNYc8qNdXtpIeBByZbu9KFnj2sXLBSakVc8+gCnqtrSF6dw
RNeBB0vKM0psDJd+0ax9g5p/Tmway2354HJ8wKjA/nBMcJ72URGKDOKyxAI0yvNYZC6JZfu2LJMe
1uuwyxm/OD6x+WXd09j1cAoCAnHenW9QyHrgmlOJTeuRvVswNDKitCCJKdoZ+oBfQycgKihFqE65
N5aO8aw4NRqSbTFAjujZK6Y01z6JCFeymIm2wdoPN9Nw5C0jq3lwaZZvYi1vzovbfuTz+wq9wVO7
7k9dpKe2XH1aQGg9bNcYmpBdP73qbEoF0kHv3SVyd1m2ra3wOCYpvlwjgn/Ul9XiKaXdZChNOMg6
fTUM9QoR8ETHvNzM3XYWC1ESXNu76PuSY0XItbvvpk9DqqZU2PjJha4bMey3RXuT2UUX0ErxPVaF
PRxcpQsh7kicSn180Lo/k67s07rdC+fL7dOnDB1WpA+RSq/FbkOiXdvYJEvAbpG83ifFfhnCJHoX
07Eyn9G5CQTrnMD71Rcm0HpTRYbqZP+8EjRnNYz+4ZoT/eoPZ2xOjaUHboPPJlkOY0uHB0q5z4r1
DHDup4q/DeTjYECpdMUsPVCF6Uba1QXFQEeNYuFZboynUeUvyVYTciPmrjRZAlGxQfvDWiNrky/i
gTusJ+nTO1S8yDo1rM/6YNLmpiKIQ2j7I18rP8nXDUjwR5pNDam+9G9Es68rxNkFEHJIZ/rdOU0A
YsL39vsudkhjs+2EmVBDn0YQDZTF3o02zOfKIKbStMp3rbiwb3ByFdW4sDHGOTppP76Mq/Flqdzn
lTs/aehDs9v+Dr3cL3D+aXHHPcYXmr+LQOmT4AuVeX503Uz9gqli7bp1cA4W+VebrTDS/Fqw2gmN
aDNiESILLeZyb7vLmeU5MiQfaQVVFM+ogol8VMzoaR2YPwYzeXVFrPtokaRmo0blruriXVZq+mOp
EaXTEw7YV4CyXFsKJcQy1b8IMLG4IokXhs7ZuEqeSvfdGNOuFgZGegwF/8ZoyKI13V2PmRb3W2dy
WQ4mB4rsxLvyjY34Hhhlu2vs+UZdpCFlZsyh0d4mdi0oifnl6uYmtygdgxF5i9WVIUxs2Hzi5WK9
WiO9OKPYxI7ctF2yb4R66l31YhOBLzLq67WY50O2ql4zuMlpzls1oCWsbqn/9Q+2tRy1Oh7BI1dx
TJvPZN1TYxPXG7OiuImhMbJQoJNsu44gcKCK7L6jmL0TCk+V+CXNgTF4RFSRLyk+uWqQLdl2osPb
NXp/UHTTCvFx9ONg8Dt1+A6otCxeiPzISc0NtPZ626nVk6mL6qnWsEjdJbKvTSzkVq8yCCFWKl7t
rjnnwN9Dhs3aX9nu5WkN083YqHNQ1ogVa6L2zxLdJUTT1x4A9icxGFqrZ41XgVs9zOVKakKky6Mc
JS75nVYFtIPpWDVQHUg13Xk6fwZn0HJWYRCh9Yu41j8I6crf8S7zxkKb/GZCayooTv2uYK49N16H
v9yDbFQEC35d65a9r3mLvsJqm6PbKPJc8ufIMpD63tirwv8FfowxelgUc4iZ+TM2S+cV9K0eWst+
I4UJpqaJdhnhDZYvVPoHpjvWdN0M10GsSmioGk+PatICOuGk9tbUfY9z9pN6RT99Oo74m1Qkp3eV
NZknSVT+q2Vl2TEm8cDmkQyO9CI53Kssw0smZedGbEb03FWitVnJwOljrYjNGtXJUpCd6mjHd0FD
gInjAFjpbz9qzZUFMsyOGJK8dWfbb3hBofYoIyuhykndJ4AxecZPw0UrFvN9rFz6sxqx/l+V9RS1
Z6jKuBVFu0H4mMwwzeolSJhptk2ioPxSQgNPEONoMQkXS/G3Nez8mW1czRMrSzoslLUO0mn97KOq
3KjlWvx1szptgw6pCDN2bNgEzsq87LEbYqi1Kwc4DQuJL9llvhudnONBKcBqTuJDq+g7SjoKBGk1
uW9ys6Q8ucqtaE1xoUMSc85pOFfVvGBEoGea5ve5NDwk8AgHtIikxX2t1acsg45uTomzbeScAuWv
Wr63FkuF1Ky1rdRzzvpbvMTZcH4aNmWHeNq0UyzyLVe1rtzvolW0LQ0OOxyb1jxHtqnCWKqUAxo1
Rynep9duVOabPc4LTTRhPdDu7DZWMVbIlY1pHdtWdy9OzlaPsenJwugMFrpLko4u6CQZKqzxu5hi
s91S7GFyube9Wr2t1EPbObw/Raw9aT2UGY5ohNMjihnUHrCoa2pPaHNgUrxY77szoRB6SHW9xA8D
EjBLobTxgd42v1/vKPjSmj1tXDBwZ5OVefwZGjjcykxzSO3bXI8J6SqNenOiaG03Eh7JzigL53Ok
6TP6al6uMuAtpjwJIDm0tJQfgMMzQsMS/ZStITya92Zg6poWEjatK0SKyL24MbpJy17woM9sh68l
NfdaZ7JGUJa8NckigggDd1/ZlsawSNzwZkCffUDicVuSRU2hXaw8H+4NCPqIhEE1PydGEiqKk2nc
s6I+oW6ggGfmGFBzCBxRKwF4JOeRUC3N+WjKjmqbAaaZCA3FNsU+B1DeU0Q/8JGw9a8UdnnJOE4S
+5ii37Rpl8mLZOycmzp9gJR2b33Ct6hadTPYOlYuhIzd0ghBZ7qJ36fcNg7ZZN6mupJXo6/mByGA
YoFev++E1ti0pUfRDhmpP0oW3LzfH4Ub02WSEk21vE7qyJfANfEU5zROlrbhz84pV5HRsgvOqJcX
a4DJkM+lxqmQGE2KQvGotmJ4RKtqFMx38r2eo47uPTmctfTqFMNsAtZ5vSZ4CZEzEUwuyukY5QsB
1KmT3BEx7CBHc/7S8MWnMZ1+A9Mu8bmHsFUkM4+ncdj/yaZkOSPJfdcDnvn/ou7MliS3tSX7Q00Z
CYAk+Bpz5FA5jy+0rKwszjM4fn0vmk53q6Tb0tXjPSaTyY5KGRkRJAj4dl/e6fpIhoZZMl5/5Nhp
Kb/5FZFvQqJs8k1WqDMWWPuEQ55LeJTHOcA70wX67PsVmr/2IY+QbyY7U9zVpeqvGVuqg9NM87Wc
u3lvmZx7LKXyJ9CBdz+FpXct9NiTDnKnU1E12bOuUjSnOsA3jFFh6r9J5iQN0Tg7ZL8zZLeTmZJD
vOqxRsT3M+iMm5nvFq6CSyG1FQn/lMcEQVKd3xH566/gh4YvFQwBNLfs1UFqoD+XNOkyTdWprYpD
MKjx4AwAGkJ2jU+B278Gwtb7elzl0WrO+2c9SoKbVUM4YNN4BkFp8U19ahsCtmuq5RrQO7P/qLIP
bH+YJOUQCrRiVLkwIr1Z4YVHnonFOku+hCwlv9Gf2RJlXN7RepBoSJZ/D8kBbVU+4b4YPXBonnD2
E5EbkCLM0vP1bhT7eipAflt2yLx47bUZSh/zMOWSOzYMhocGG5Ey6+rDTNiiQM/LN8bhELOE7yLK
QBHbg4dtKKgnHNZVkH04JV9dKLAWYFcnp0bHFKtmM410xEa4TkxThF9l5OgryB3nBnfNbqEnJWrw
UgN2AAVgj/YFF2h2CsTof6fnFnMmY8kbbBySF2r9I8WDHnMeR1jfbBHzvqvsBLwPhEcbTd7ZHgfG
QJOMOEDPJrzhauN0nnSk0pcpTO4N1ka2mBqDelqL5GTYf2x4Wf2S5213avDWQT9JBr6WCGjlsOs6
EXsbhMHpRmS9QTjCx/bNt3PnlkD8dE4F1IJtQAnZVvld+lJzRsD1hZMbWk80/RyLJrlRlAASXRlQ
p7N46tAugukC/yszHcDsOWx8dxmcK63r5jZTc/i9m3w+usrrOR7lVvNjNtXyM8vz6iJY7DkjO2wx
K5DDOoOdonc8GC7Nv85wEMhQF2IYSO6OgRvfWUCR9gu++suxRygfYwotlmno3gyswF0UuOymZV7f
g9hKrlGyqn0xki2M4+kt5/zAnVhZaIYGm8djH07LzzxLi2uC6MOhypdgBbsBxu9c3972Nt6/BR7K
fqZ07T4QLu7YPAa61S4NPtZi1O0NSJ3TlGbFtuaRdPZ06VwQOib1NE7lddOtRdPpPN8QFb/q2sS/
D5lQHiZfpm+xzhoPz+tiLnsIjTt6DPctqbb3Jpzqx4587blJK4au/mSeCSTjoZoSu0WmM/6lp5kr
peOd9CJEww47gj233/ImlUdTiv6Gxhom1EnmB4Ta+vpUwcE6DoXT7KkF7O4kuZN9NQ05TyG/YCU1
y5rJ0SUGpoXKhAV0x457xrqKpaO+txEfZiwF8aYoAh4Vkgnaa4ZDm5Aem7slTTu+OwD1WHxW7/7k
s0Rkbuq8sJh875krnhkM05WIwABuHgIL9a7pNUVb3CNhlHIvjO4yfnggv+50dL2WIPTxZeDehkVc
XERt0P1oJjpXmvCqyZYjivaGtChbgDZcDj4B1g0b0ssmQq1UfcnI5dIl+y6oebEdham2uFRlYnam
JRnKiWqZuOm1jFomQagNbFDcT6YS6o0nR3jErZhTvVj57mfQWOFzX5TxKUfOYH7OkH6iKsS22Nin
3s6vHaV2wKBIFKum3QpNEx7RtShLnm1EwH6rFye61fKCIpXLPgRqVVN8xK6vXc65n6PURGgxCWNP
MddvPTXdVrZchbp/tir+jYR2mQu0fHf+Hen+r+z/0IT568+O/l+8//+9hMDxfxB2WP0tdvgpaz+S
ks/y/6UDxPpf/B4PUPZvQmDoR9XybNvVLimA37nDQvyGxZ8MKSEB5XJkgyL+n3yAKwgBeI5j2+Cc
bACGIIm737nDSv0GKUV7viukg/GYn/d/cgu/BDii/4uI/iP3dTX//zEcwMiffV9A4mvFD0NH/hX7
CrevSQVUk12aieAi8lN1kUW4e/+Qlvgv6LL/5ason/cjgBM57p+o435S6yKhqIhYTTIjG6aZOU2m
mL///cuQtPjTm6GkhPCEB0AZtK/+05shyVRL6eELI0HWb5rYhntEUPAUtH5y4fdl92SVmM+rjOLh
f3iHDiDov7w2O0D4Wba2qThaf7fPj/ukjFba8/8qx5r2P1EOOzeunPAdbVJTwGdIV67VeNJur4oZ
3xBsFxdGjq+D6Nk4rfNW4sUId3GxxsesXuZgdnDuRPui5VD1rehthzD0339Mf/02lK3YevAiYuVN
r2/lD7+q0sPAKMOm7ySW5r7TaPGssqaZ9n//Or8iz33b5ctWyvVcvnFoNeuF/8fXAfqgqQlZpp3B
m4PtVgoe0MIUzXjNHNvDtcagbklf44CIivdv36R2SY16vrP+hYr+p0qE3kBEaWSqd35nebslnv1L
2VAW+vdv8S/fOsRDR2i+dod7kozPr2+x4ewURk7j7FI/7d4Gj5314Mr62U2W179/pfUn/XKjatf3
PYVG5kspiDD8+koA8sDAYUTaJdRpwHn0QkZIQ+jvqDqzLnMmz/O//wRJwttSkG1i++GuX+8fLpOk
71UvPOpY6cTQp9gbIDJ6lfUPpSx/uUhYEG0tfdfztK9As//6KhS9qValvAqHfUbOHpJiDm5ul06J
PAu7eZYcGG7//rP8p9f804WJuKJmtfCaQjeAgQtAaE7WfFKt7r1AqUYDJYL3D70ff31NliTea2Az
eWZN/3MNVDSh/KZkHYS2wouBBvBbRy7TBWBDIjJuOsJzHIhlh/9wE/71uvFsIDw2SxMXqPzzmhiV
I4f/BptbMzX5/eC28QdAd2/D8ouRn8NV9g9FIX+5JVgB+Z+DpQ2QPSOBX79QotRhlzeui+0RXBo2
64Yuertg49Po1Dr//TcJgvpPKHWhFJYQXihQti1duvd+fT2naurZbzIOKV6YD8e+W9Lyoqa5fXlJ
DWiu4yqgh4eoWER5FLTpkh0LZ0TVPPCCk+u0jfMx5ZiEQcJl2dBedBhVoou59WeLjdcCG6CCRAGP
bKoxGbV5qqq907qhty8H7ESML4mObWa/A8/Y937FFK1N6JuiUDlpOVXORX3TQgNUl/PgO+XFuMRS
vpDI85udiaifXeQ5yGNayWXhcO5uygjNhCnNZL6rpIFtMut5rK7Gymu802CDz7lIyR19OqtciZPK
ql+rUqwj/XRgVMyJx8f3P/SExUDpVyU6PvnU3TxkXO0DhKJjQjYXzbeoTbbh4NNn13DHSOdK9reC
6LKb3o5M+rC1+UIPtzQPxPKA9lO/1jPD3EO6pG59mAxmvytFeyZJv9bWFLS2dnyjbYXP1CP28hza
sKq32okybNN+Wc/RJ6ujggpQCxyp8TZkKsNHiy6djR1xPF89GRtKM+rWTJ24MCV6S2VCsYJEtIi2
eKLN80xWKzoGebYGlqgMqFC3KT6+JPFMk+3U9+jMgH01gQ8V3oHvH23yHE7wHtIZ2ZPlnwdkT3sc
W1QaBALtPIw8Lpw7hSusO4IgL8RxQYauR/TXqooAWWdmPE1LsIhDPA2DdTXGuGLw1xYDBJmqmMpN
tUSy2/CYiEZyxwZai3SYM6IFGC+7FU5XLuehMQrEo03RwzlsPYBj/Qh1HmN46bykJI6yXThm7mXX
8b3HVG1adXcFnCl4jDj9ouKnIXYDrH8NlZyAMDYxtRrBFgu+yr65dVrPBy1keIY+YbgSYtIUu8rU
3sPKWgTIILOmYpjRrw7qOojwqVPBW2y9tnQ/oA+zYWrgX2SbjFC8fmUiob5CmELzFmz04BxsKy8o
XS3sxiINOTXPA6a6RyEaeANSWtgd6aJzwFxlA/SOIUoXGlCjdTS/XjY/ufKrZOtV9WABpA/D56wf
mhphBhEWT+GU1LulJhe0g2uYXGAzGWNoRqa+K3uQ13sLxGmzs7iJJLdV0EvIZFX0UuUlwseUWXG6
BjkkldL93HyHKgeXFXUeh0IhvNnfTjqb0WD7Ab7EskBv21JL7/wIrL4ttqrWM/jYXkrAvKSxAN2K
xWZCmvMw6tTIzQC4b644wUtYWXx3GSU0sYNi10mmyIdZ6hoMkBJLf1OzsaKLM87pTbIBitWPhTVG
0T0PwTQ59JAZSEEksvlGiye2QAeu7FuPNPuKASi90TRzqGOfUHHMF95lybm1c3JbAVBu/SSktC+4
de03g5Mo2re1JR6IxSzBeyZmHR0aQC8W9E7ttMG7jOIivpUdFMp0M0BZ5OcUdtZBh6lDt4mPDYNT
HJ/22L44jPG6WwICbXeZ5E7/MCB00+eJH5VpHROMmKyFnfFQPug5F9FZitxmZAuoEtdEzi7v0Iq5
E7dNlPjd/egzRUQFMq01nFDEJSSWMsnaH2mWOdOj1SSgp7g3y3w/okbor8hbkvCQszelwKoP0aT6
2WL6zbRysbb4TdkIwLLov4kCUsFhAGcBwzlegNWqRL775Gq5lB087ee1M+DOtnjowu1ZljtItfJ1
0tTr7gMm+5QNhkOyY6Zr3hJaSC9NXYxfTuYsP2M8mu7RWHV60w/Z0t5i4bSoQxX6nZoY/xFUT8aQ
J9Go1hqg4Vegw/HWpivXQe502680mpjG5/wzoTNp0uawuKQIz3m1ZEQHV3qlHgIoBFle+ViUjbbJ
lKmoODljWYL+7pcdwCE5bMEkR/1hEImgldh4o4ezu2KOEdkmaMge0xGz9QEMPSY44RnoDnOFqyfJ
vX1nMqIsfZlWb767gFMuUiiNp4IDCIMJmrmblWtpfXaW3ePlyv3iJZir9nHB+wnfPp5w43XYvr+m
DHPe6gxkGprOwLthKmON7iMcS0T+dH4CRRy256433seYaQtvcDz1r52T4zAqFCwzQgzz9A3S9XKX
d4lF72scUWwRMa+jJjaS9rIvqBhjPgFDs9pW/NJfBc13HzJL8UEkQUfioYlrv9vlrqIEGPBVax9z
uweyXFnMLqSTN+3jyKdC9ryXw4f2HPszZ3/Cxgo2OJNnawyQ6D2qRI6zm/XXo29PmIzyiULIoZRm
X6VdxLdY8NBJyzl+nV3eP7G0tCv3PH1tUOdTu5IlwYwyBA3LDEPV0rQ70+HlOw1AhMnHBqrhye3X
tMuYJbG+t2WIg2a0KmAjQzzG3p6Yc/luhM+4Z57yjGG04tnxaM+DsjZFMOTX5dgzFiJ6WZO8WxMz
flcmX3HuYYYvLb+L6JRw609iF0F3yPoUHmLHJ/oz1WlrkWWcuRQmJOnnqJEobq5novA45RU/rxZ4
UPSIl7DBqewxrJ5jd1MVHqPyKWWKUoYBkyEXqB421QxwDoU9bJXhsjlufHDckVAQQ+CQHDWcnNup
ZVa5BbXtfHSRDZnXsRMbw26WYYBGXNMfqFwhbDODIScbKzTVEMzl0zICOeabdRTBJdNXH5ZVYo1z
bUGKbGrFapCkGzcixNBN71rkYXRosVDcR6Q9YizIchXJ6N4ej9S3d/a2rnEf7FyXNhIycMo+WJ0w
+JF02KwkOOqxWyfOGd2y1flOnia8x/frlbtChS0DJD163aEtMwJ/hl2X2ZtFs1w6UAdb7FetLw8g
Zm34BZbxaTCH0viW66GTu6xfcBcCBiM20YUzaOMQQCEP7rpH2PQz0ZGwNe0jluvUPoclrc60CLBq
7ohC1/a3MQJAtmNCy7eaUfh+T+NQQxyEmWu2nUQ7k5Lvk3ovKQ7wDkvuDt9TPWRsVaskMluIbV6w
8UzgpixJBBRJaqNHA+TpmZO1bRZ9Sym8Gk8Gnlm+61wlqZ5WtXNOSpwW6wsDDIzDEqE7VmTI46IA
vjl6PjO/iLKMC7xJLk+eUcXP9YAhmTWP+f7GErG8aeq+VEd79CLv5MsCu4NMGza+idMlLyOFIh+t
GGl2ZXCp/Z0aEv8ncfeaHgQZxvF2sEbxc2BtfPDyPriwR2TgHfpn+zyAvn02Ap87q0nI9RwvhXM0
QecS1A18ZptR5dE+rvq5fR6bkkTL5Pf196mKq4cyGYYn0kxrXqatSRxVhjfdUqLlwZknWLTBlQ87
k/J6TSxOgZAhGFreldOQQh2QdQxvEtH7pcsGzCEucDFYdd7CuLB3iCpaQ+0/w8GgX0OSd2+x7y0B
/FHoaDX59ZY9qYusYRMMEk2NEQZFijstcCoQAh6W3Ehp/1IUHIw2MYzg64UKhGqHrsUscgH5Nm8H
nyPwpmX7xuiQ0M241UjTwcUckvXfO6HnPZT+RBa5dtzy2tXh8tqys0v3cirYHtpdwEZOJKmyt3Jp
xjPEpfIlnFffc1EVVE2PrFPMXLWhJMYnOeiZbn6PoUWWO1ylxYMZUvtBiLl86rBcmK0cTbjWVTdm
wwirvw0YguBw1Flrca2h/evQdNM2aKfoGTNGQiigyUmwsrWePoe4KL8pOa1nDb7YYYPpo+v2w2TF
bHyxDBEdjGLNqkUg80zxjGHj764Q4Noj1s3JahIvlupdxmguDKK1gJ4Pf2BufnZTj1snZKN6t7BC
tlwSQ5UegoD2+Fn1PEQoVaOyAo4R1n+nr4mkEtPbVtHUfAePB4vbi2V7M6YhR4HJDzAiNt0yMuwx
Qf3giKI++FWIeSnvF4v454RhbBcDlqMdbPLGtyiiZYaYcONeWyNrO5SPsXpI+8hica4TXAZ0R420
pYQ84S9CCXZ1M7EUPdHTEH/XQVlPp7wIocQPNIJcskQWb+BSigo266QfKGPxNJi8qn83refyjxFj
4rGb3GLHXiB81lwI2VmJiie4PWDfMmHqsPPvwRQhJyBBttokTw73jsUlIVW1caw0AJu0lCzsk6Vs
f+PXDdHlcOCaZOOl1M8CsHu16Z02uoAdw14lrtvKbEv+HlFbQCM8Lq+BBdUWnFj3ANRXKggEPX/b
FWR/N3lhwykYrRZa3ACMgY4cn6QG/vVCkAhNXEJci2/7R5Wz6m4rMq9MT/il4yPhOTINpXDko6MY
eWBK0e5bIVb/iuOmENhDR9EZMmCXouEmLZONYC9w2Qy1zfOKcppyk4xOF94x42VDyOh3fBtkUOKk
lGG+AtbLb33reM03BEGSH+wm2H2QyV43uU4rlx1SLoMjWGcE7/BcNRgb0tQcIms1lMSF6ef9kI6k
lwmWik+NsvU2Er9+LjOMavuZR7/YmNyqv2LKAJqNotfiA8IEBzBdaBZvJ7eogCLyaAN0BPX005vc
+J6jVR8fwiHK3hs3Gb5q0U/lYSK42KI6tJZ7nDrmggiMyg1B2mdMFkdjez+Bhs/VTQlkh+zpsMzB
plJ9TvKFY6m/S8UsigPH7fQrZoKHEyeN86PjVlV8EZYRND80IgmoNlqybaLm9CuxRsTEAhd8AyNM
LDMAU5V5Wx8zO9FL6s2upFHVa9/n8irqbICl1HpwpIy1Jz4EXV9XeKLN24B/0Nr4LQvHppKpuW+M
dhWZBjtO2dY6qb3LXBcChJ5BWBw8U4ff2Qj0JcV79sxp1fL4PdIqmrONDYRzJHDqw1PwM//Bckvr
qWc+/IHBd+EZLpPosS/W80oaVv24hR/qPUxsl2KgREkTXmO5CeQxGAJ+DtsAdImZY8cPWGPxa+3a
9VPoiwTFHqi+YRYnNEDbbnHgow6KrKbQHqZ4jqFsJPFCZ7yPjP3FsR5N8ZjxRRfER133lEWVgryg
ghhstImgelBpu4vtqbxk7ODWezHbyQjfOlvGbQP61sIiXsv70csa3EAGajiUaLe5z7AMkndRcmH1
cIuULfOyRMvO7xUohrkBm3AiVNHe0TAX0NkjuAjYkrPi7i1dJWvl1eBGx97t6htlWeItMAY+jqi5
KXeswDT56L5HQKpRSa6Y+FfWMfSJz+x6FWOvW1TpcnBofdWewoADz0fJJEvg3i1man7GSr0MLcla
QH2jBjDo2MDER+mmN1Ov3WaPTLXk+yYwBAaaogjOycx4mgTKPPQ7H/7Ps/FTxBiFJ++jZydK+0dH
p9Cmr7k2SRBmTnQaggQopxis7NBPXHhbK5npRBIE42DbjHPLn3A5g2rmD6/jVEfYR5ISX4Xb+vwO
pbTiD9oAeJkSOHNw2cJ3tDCpTHGx1r9zYamh5xXGmWIKeCex554kzTTi1M9rY5tscUwDFai768R2
4uI8BuBNN11f8DQzqamDjQHuZ227phmXQ5uYKtiryCXGUQQSbwFf33AgSGURHu24VkiuoBO82shR
6YEZsc/g25pILk+FW0PMYZTYb/3GIbOVdh5J+yZlOtNSQK93RImmJ+7gxT1QHVPfcVR0UzyLOVvD
Ev4e0RO3Xju5XG/6ypxKvnKsID1WuWb5VMZzL4TjMX9vush7ddXsv7SpaD+jQgUkorFmr21co/uF
Ppyz8VARpkS0Fh/r5yj6H6M/MWpmS968BaXn3GgDmoNnSqSfeD7BQ1EZ1+lxgHt4xxTD9q91q+on
I4vVDW83wW3ul9krykWY7XwrNmyZm67r8fN3cbNpiIY3POo0vkPZOBTUuDWt7RvNOeJzIcNOajJm
UNnVKZHlcKpmwA2Gvi4ypVSQytQOH6gmamN4IxjtrxfdVbRkwTJ69+VMPZpDIAoxoR3keMpa8I63
XYIaiDEjJvki/c4Xp8Q0hAA8lllKpejndTEdloAYESXLW0FsJyHk59U/S4pnhpP0SMNupog2j+1A
MyvMIBtm8pOVpdXTjHmf3rTFTI91awD29NJnf2Bcjpv4yg2kUD5s199NEwmKaupYzhWIQ1aFgRkC
yh6Gu43nNoK9DvrmFZxEiyw6bQshkdKEP2IF0GR170/Bxmk9LD3GCbOPOIeleBi4CeeDlYBN2U61
p1/sIgCKATObh3ePZ5oXrtKZ3XpXeDfzorU65aoOODa4cfQSWMg3236uBFGzuEJU6xJf/WCa0Dq7
nNUA+xTmB3wIVZ6+JU1Mlkp0KREIZ3JSqK1iyfSJpXl41UUJ4dKe3ZKdto24tIkKCO5grEvAyW7Y
1C9VU1VfKrSdh7TUJtx7fTzyZSJQ0ejRNU+smMM3MfguQBWOlIJMTyZ+yrzLvgvQ+TzwgRhEx7ng
gLNX8+C8hm4E8a7vW9BGA6V119Q52NE2yQKy3GM2LTRgV1RewfIlfsTvpcLw7CLyomcVFXDKZM5q
AsSWjCgoKpvbILcKjFZyDO/mrKS9BmhWehtMKTPdICgFdNJsCA7Yj4pvVjaTm09hvdD4o0L95KdQ
dDdtJxu97bz1nGmbXOhD5YW0cSDOk1PEmT7rA+en8AraN5Q+Su9Md5HCLnulcK9q9mEo4p92EIkc
AoUVxwBI8/pRMVXlS0td6z2k3rHcLnwI1aFG3ItWIxthGVkFxKmWVH+OgRycbayj4sX2KGrc1YOT
PSVD1RZ7R5RMhLppKHz6CqniGabVbOSzPkyHXDrZJ+Pkbi3PhH/1gRcPU37e+eGbj/ZHdjixZfN9
qNUS7k3jIyKzRgbUrwyunZ+r0Rq/pNubHw5Ufzh5KobzlxgmLpvOGq3gUAFVvlHSH7ItAfEOd2FP
CmrXNAGhWoEycd2yQlisiP188lUvzZXiyfxi44Ib1+I9cZZjT+wOoIj6zCWJgm3ThGiyFg6rl9RO
dLgL7VnfpJiN72fUnE+75/vdOpNv0b1VcRpSrp/oI+hZkuiu49c/G0AuFo/I2bqeeFQQ+u+kODGw
zmuyZp6Gs9Y3NE3UNftQgyz7FYCNZmXqrYIqxtrHV0hIkaIJs2TfIzqGwZWQQke57yuGNRUhRB+T
M66rzQizmLOKO/vDdjQm1xvOZjAPW7Dc5lSBr77Aftj8SF2biJVvMRdgvRwTtS80389BzRlOpRI5
HGdQG1JZMaORid0A5/rN0Q2XCacynESUU3H/+mFnbgiWze+TpzCxNZJdLs7zHkgbCj2+V4tBrIWo
M7ePMWGDL9AcyUDGqptwjUHm3dgAfDEwJRXI7iaznHugcuwrQgX7n/xMPCBrRFwWELzDZNjj9mKL
OnOYTs9M0NybkURyx3FUkuuORtRDwrYaFUAiy4g9uwayuBTtrQ1+PpjfrU0ZyONYFFG4FSGi/MZj
t+hd1l6bQNIKsPidTUd78ljV9q2zXtVsrnjUQlGoAbT6uURUjhj4jox9apjh1L0xDirdxbqRVkEX
A/4RUsZjNnMv520l7L1jkZxnI2CFeoXMEWYJ+jBkYSrxne7BlSF7BxW6y4boTZsewxTd4srjZmUD
KXgwXmdon9auQmFbqEsYyrdCexRT1EHmwJrmQHnHTsSqwNcp9l3+PFDXgxE23qezCwOTXwlLqsOd
QthkWfz8dhQNjScoIB7iLWieBb9zBBu3brBG7/OJHNkOKEwCSW4CV7Yr/dH7cjiTcaQOs8QhmMwQ
a9OPqFrbMC+Cn1RIevpofP7FpiUGcg7lehgfOH5eO7DoBTw1x2fZqucW0osYsHaXTDdawNvhcMlJ
yevPJhbWDfIItLEk1mm0bW0ZwgQFX/yllhYSNRbUOj/olqPzAbqaB1wLOrqzdaqUlIhp2/mR27ag
bFkZnsYExdD5a98Ob5Jcqm92RU3KkADa2k7IMv5W0czj4OebMsa5+A9D4u00dexcbjk0+IZx04FS
cmtmcZvDe5d4bnsMmnjtRXGQz6FNSM6mmMFBbS+STDcnYYSaQQtlXbD/9Z1jOSR2/GijWZtPTNOs
2rWcVwRBERIV4DFdhNlNVZdee2SXz8SwQtgsLsfYZrC5oi3BVYm8UgQAOY8dJAeIy7mp1QsPSyNO
sm540JaJZ3cHBvV5eqKKur8BHsugw3G6qb2HFk0It2LZ8rBS+sMr036E4oUJF8QhWlAd8ltpRtA2
5/GsDolbAKlcIHsd2OdPztaz84Kro7TMPYYkaHRVAmdkyVFkqbftxitEfLapvRsUD4Wh+wc3yxxd
q0jVFNeRHLMOgIvj+FA4pZdtrYZGRlBoDYdz6VI4tps4uxmC/EEeshYJxX4kH4bpJOOCzN4kl+LN
YZHnaKHxsKDgD95bW1MKxnAgIYc4iArpwU4L05555fwtIGJ3OTQdckOd2elPphPZKxRIj5nKkvef
eMrr9gfHF3xWlLYmrnqrWKwK8huKqc479NS2wCvM8vSy5ApCiUfnPLyTtGrnC9Svqt/jcWU0SI42
7zjD4BXY+FPN+iBz5oQbGiT18LOh9J6lrWuRVmVWRuEjw4bYcJYa249R4VnfWLFPKldAHldHYP4A
rDljamvbBCE5eSygNOhYELHRioNE7+0WW9I+5Tn5UAI2RdMimH2eAh+irGun+fPCqtlg1W+C+jI3
Hut6sEAA39IjK5eHOXHkdFQAfW1QnHbGrEiTTUaV9+qYui6mjDvD5idGnYXwvmst/hB1dD0Z0Hp0
g1vNJq/Y+3hsgQ15cRq6J3QXGjC3ImJr9REEpl+e68hJ2nMFIgbHPod5PqjGFzXH9lAXN0mTgvmw
IaImqxCdR3i32xBNdVgKtK62K6Xgtu0rg+kLnhJzv8qCa5eMNOAgZXjjxTj2ZNPpiA4OuImtkEnQ
inUEwM1hYTIx4YrcCqpKMP1b+jN/K5kU63wCU7lxEUP44GZHsl+JVbUu0sOyXGiXHBach8hwkqkY
hwORYxywqWuv+wEgO3iwlhGSDNB6WiEpZ6jVNp+Ve1YhpBDSFE2PgliG9LzT7Am+I1I2WTDZOdDe
swypHq7XxHTULVs9XlowTlaHuamXo9MnaXDhML6+xnJPphC0pXMoAeyCO8iKJjgKkspiqxpKLFke
89lwfkwR2HvwEkfMdLRfIkZXyxOdD0l6iqlIpCvaaYIWWZnrcjo3We59ViRIPp3GjMuGOIUAG0VG
tfKuOTP0LKG4EhoyArZfPNEdYuLbKJvy+qeGCHbMOsD238Yckf88oIjSijqh+u8N0HBABWln9ugn
FmRmCz2ORB66fPk8c2ytkMGXzj/nVpTYdyFbWBhizmDUkWc5/R9JizGAuhKNrG96l5mtSgJbXDmR
ZAu/oGvZR8nMEMpUm6hgHyu/qV8Fj8TylvqBhjTmhKmDHMmwptQSr/nd8fWvnMv/PVvy/zhwuYfh
6f9PLr/+yM2v3PL1z/8HXK5+c7Efy0ApH6FWaYyivzuTHfWboyXFE2I1tDpS42b7jzNZer/ZWEjs
wMdyZeOyxY/1H2eydH/Ttoel1GHS5ku2Zf/GmcxL4dz6g+VRCNxBbG4UVHWyghTU/erssumLtygf
Y0ePdYAR0l6Mate7Ic2r/R3kiS1AHmY7t07+scS3un/qUc0ZG3hzfGf36VGm9XZKrziG7LvugZna
pupOrf2Mx/IkkWETMmIR2c6W0Vi4nLRztwDS89xXiF1IAPSfms1YP4rpaEAqDpdW/UklQsDuhHbY
J2+6s/Oj3+KW39HBACuCOkMUU4ZWlcD1U4U7MIILnEuvPnohRbNxe1Hxf/m5vfOSM20sOwrQNjYZ
jaT9ygvaOV2Ezu6WBYDH2Jeqbj22Y0nTPgwlILX65zJCyw2g4RQbQJzgmecbY89nalrRXohDRKfW
ldcZ7Q/M2VGUXnX2HRv5NqlAeSUe/mKBtuHB79hWY7BvZ4md41PUyA/uA1ubYzx8kHB9djW1KiEd
nTO0A0nDWhE+B0MJRiI6FFV8GTVkyZm+c9Q/WxXNeo05jORuqkjuAZ7uMp9yLFKxzgSWBEWIHmv/
bk7eVXMeEMFVhdnlcg2iuz5m8KzdEkNBo93KIOKQa4jVfbJfKZCAXXHK7S9n+dTLoxUA5+u3pgWk
UkATnb+7Czp7lDCOih97He8z/+S2OGKy7GgDWJj8VxvkB6nVbV+Pe4sJe++a63CgBtA5hhV9sun2
f5N3HsuNa1u2/SJUwJsuCdBTlKVMB6FUZsJ7j6+vAd376ki8IhlV3RdxWiciRZiNbdaac0z2R7ZF
JAbV78nEAQaPR45sRa76RQQRo/Gx5bXkvensGPLWYY9woxAWVdGNIEoZYY7jcz7oBBh5ZuH4xXsa
U2YJGTqBOhe3XetvgA5jjKWE0rBEDsE2ZyEYswd6W334O4V2UrBZZpNug8jvWa/K8k3sA1vO4nmq
EUcZQnNMUX94Ci0AxrcWOyl0NhYIhDsyR6xqrVdLIRNt8iCXamfs8Mxt2dsSLq3OOZkuR/OQc7xV
DMfD/ch+lEiVY9u+5iN14ngfV+4kyyCdLoaMMyDOeJOaZtJizJP0NRrAgLIeiMo6DD6MnlNPOdgt
rJOCr83MFbp9I35XAMvUsDDVoYJix1goCzLRCa6tETZ0XD3qPaAGQd3bqfKRRMEqTaZuWDrYuPcp
xAyLguqk3vU2+JB5bNzqJTcu7lrpIY/6A2zfLzPh7b9mkq/eB2OSov7HBIOqQJYVQ6TRdaKpxkkg
W37NVliO/wbotarkaZIhkui80Dt7lG89OseWgLWxROdYhOvBoEzS+k4OhFVwuyVqt0U/JV+zSwMp
xn7hNnH9hW7BVxUmZ/mvtL9HakrAd/3Hl8M5sUuZBKLGIooN9qCYLbqQEFP4EnK7zfz7sVhkUztF
pvRkStQDOQ8qb8hgZIXmkXi0OCbKfM1Ttk9LaaBHyDPudPW3Ty0gTIWtXm2LJLPjah3675zKKxRv
bbQUYPlwESnVMBTtHJsPlU8mEqFQ/fLyQ5Umve2lh3oiiW+MIYky9fN88STW0S3dCuzx9BOo+iTp
24ApORVfdHrdBP4O+OQgll++BOWnhUNVZB3JvMphQzyxm6QthueuimA6AL1mA0qa/JxSklfdguIM
9V+jAoZojgLQ0Up0pXNNvlf1dSq8EC/Vu7BmaJjQ2jyKwY6vXhjWvbb1zGVs2ZjAZ6K+yuFFQEC+
fNknSu1puWNPJDIWpys35RMlvMSICYBu40+zfjV1jGgaMqexG9jjX/6h6Q+dvCF+iKqBIvN4pFPT
QoNVrRE7ysV8ZTIMP5Ay3twkxMxcecW13zL+47YkNgmiPhljdFWTZPX7Kt6ZYi/ILsFGhbAzU/2e
9K91UHUrL8kgu7d2OqG8LESQofLS5THrr0J3ch1ljkYaQtTtYyrddQrwLiLSALUPnFN4IXR5h5gq
Js5sj3XeF8C4ickKV90DUQl2pxxRWTMH17+FMnWY/0k9KdZBSz7sNJvTEcq9m676kNRgWWvD7QhX
CL4/pM1Nf1DFOwJoHUXmCDDclTS2DEmzLf3vADasBK7h8WEKAMfRXM3aAcDMaM0pNLy1ibLOxH5H
XWmmSkwlJGyTpLWSvSONfOZYGA1Q4wRfWHmxE45/E4EdOpEggGwqGOfopEKXdkN7Q3VNpjHlJbIN
3Iy9ikxYIbh795FqamBCOatXRnqHNJ1ZPV902BmnAk3JYzDovJaLDlygRtzeYBuEmsDQZqtPY2XA
EgWWGNNwqz7kBqGxdGcHcY81fNYPvyVxF5lw5EZEN8LjEHLujH8PZgJ5zdFDbYMLehZZf03pt8Ej
UEQHGee8S9+BOM5942BI92FyaOtVI66j+r5l5dChixTCs4dCX+QswAqQZM91Y2EH0OYiFTBCnueV
vAMJQhFjLgxUUzNhFpsN6TLDclQGm2PoXOdrVdm01SYGNdA4Wc/sCeCY2FW12hUoNEqkUDWktQI9
fT0mj2ZcL33PZP2kOKi2MIoMYKVqYFd1OAfEDTeVMz30IJa2sWkYUh8yumZMzdtRcjJExlawAqvo
xTKoCWlpDB+c120ExY7Cd5LJzPesfRwZNW8Xk/1LEZAMGHKDNZtGomOV6jpEymCVwKbHTadv5GpJ
LHKF5i5FYOfqR8n1nHZKbtNv64aO8mispiVVQX+S9AAR2cgIaUnmK0GyJPFY+o0W/HYb947AMpfG
uRTWhF5aC474ifxiUgiUNf5Z460UlI20IQEobluTzePgb7TQWlMZmoExn+GzRVRFJ5tiZ1rd09h6
iJWnVmv3Cpo81dCRly5d78nE/Ex6Awo3YmUoSEI9p65IcNs9PZClKdz6IMKl5q5oPjrsD1qJPJMq
oypuWizPLRCozlgg0dtUlsseJqSH+bfpdPYjumMCzONY6sR5t5Yo3cn53wwWQn2fl+0Mcw5wBgTr
9JRV0sQiE1rNSwClcECbGgNZpDaw9q1btn+d+WfUYUIiJImtuQFdSpaOhXloMD1o4woy6xZADlov
i4VaeNSC56Z/FEFpCsSsW53/EBHKMlKrllICu4kJFAWHLL1VU30IGe9Lfekawl3AGg5dt/Fd72Ha
UnYA2An0dNDKzFS/Xfj5R1o951EOPZ41Izqouriom1dSXp/oeNgjOkUd7DL7O6VaCe6+shzPPLb0
XEaaloH3FxkA6lSoLIFBPWduQpVn0z2wIR2w3GeUPJREhxZrMFRv44jvpWesDPcj21GzeQZojjh3
VrXPLqA0Fe+JJqnzWh0dhE7z1OztQUaLuakEJ0fTN7XhySBLU2iLQr1Q5FtpFYFQU4mj94+FAMuS
xDHqbkeMIE7nxnOQR1BMyaCW4oNheI5eDJQzxyV1eio8qP8gW7SNaifUnQDIz+Dg0yGoDoVEqKPe
r0KaDLG+Vkr2LVPxCSZyVb555bCwEsIe0Ev33bEJn6T0b8peSQDcpyELxR+7xvU9D8JjZUyRk7jt
HuL+t8axBwLcqk/QRw73gqAv62Hc+Amiapdqol/eCdU91u+1S8x2SjCaXqpzPQDU19l4Bmdeg+sg
HXCJoENLH1gaKuCK6NgfxW7rl4zSeN2a20J4R5n9eSl1VtuScDuFhhiTyM0jzaTkSskhMemuqNpH
12n4XfhsQeMojNZanBPf6cj8XKEJCwbSwmdX6xFggPdhHnGyNYFbQ36ZycazNjwQ7GATEjIfo2wT
mr8lZOZMeY0rbTmQLz2QDL5Gr2Zu/DLHTWutOlVD1rhXZXnr1k/ARKiJUrFbRi1WodeJv0+QVBEQ
4WAgl1MPk4yIrIfuDhVIAPtYXOYuiSo7pX9ADVEQmsKuwJR2BvgOuSYrTLRWVYEFQvhT9S8uZy/2
PpaGmDSSmQu2IIdmIVlGxduYHvPpd5L4JinDN8GdvJDFG660uYumJzwWWWUje2F6kRdV/1ga3i4Y
OEgwaC1kw2I4JS2DUOgPkTbYVAjnUGnmQ27cCJy/6w4lPV0WqE5vZkDgPITivtjWXejE40LlDEs6
gdg/Shl1y5s2em2NN0mOn+iMk5n1lwhvfLgLRPP24CNQg66cjFD8XdDdHEx82R7f+racg42jh+py
IPKDtQJ0UnChFlQzQqtdNbEHEH6DwQSOKnVAHmbdoZOxQzBqaJNsWoQzmaHaN9UMD1dMwT5sgc6y
yCB7M8t6UVAxNFrP9qVNyWSq5cukVlat9DRa6p2caeT9+Hws0TIq28WEP8gt4blgqu+ydkHbASXe
Q1/tmqZAgg0izc13UvyAGAEqAVibDn+D8cLh/kYh1yAtntz+jyAMN2ig14Rvz2W61UMVQbLCPUrx
evTXqeVQleDFvAqUU6n+OykRXpiUp3yMvZW4M7dnIo4adOEc5x/p2c2TRKO8gH5D4bzCsM71dlaC
bpnu34SFmvsUEXFx6dT2gbwscSI8TryCgTaIOUabseSzrifLguuEveDoEEVSUmDA4/ZYOng+Il3k
ksEeAqTseboKd6i5LYt7upcBfui+78QsMXFL1hehxCE8lwzWEpmpfhJuapFon3ywkTc78GYcJdsS
lJCSUBdHKpuTbj4gWEjE/kbgW/apqxCJXVD3rSBj+qlrawaiv00OSsgk1SmIuBdMR+qI1USw8Xsx
9LVlAovfzDSSY8Yd+jaGSvin/WTnmrOIjISSwAO1iheIIW/8aZeiVIcw6J8U6HyBupKGZDFUKLyR
j+hiTr8ls9GacmjPaBYcexepeRU6Opk2I+YdQbFJ6YY7OGnzk31eH5KI7UdSOjQiyS9L3+WwQNno
rZGnuSRkEDw/eZ+a3xVTZqvHGzwqaw8thgmfhy3ivC9uxyFwqiRchPq4ttiI0u0wCdU19OS3YviU
++N5kcIMK4HokK7Sk+DJe8ygV9E4IWAdwpTM7pNnZGoJku4Fk3EtbnF12OiaoKoFC1Wn4QkAjVQW
j+UvfWE0q3TqgACrAJIJCAUQq9sRII7YffuEewrJSh04Kmej3WXHUiatHecOqtkxfeJQIOfVQkQF
BVGGOWxR5u8egQlpu09G4cUrow08r20RvnjmSxKxpezaZQcxqc/oU1TxAT3uTadU67EuloHcLSeo
pRpvWrZOSRrcfx62/leVZ0qA/Pf/GTNDoVx7vi79+B507+k3ZMb0D/5dmIaMIUL+0QxCNS1VmmAa
/y5MS9p/4eXnfyqckxVR5d/8uzAt63AxFHAGnDNlCzMox95/F6Zl8b80rNeTARtEA8QM9X9TmOb8
+u0ALVAqx6lu6adMAdZ2ox7lStyVPuCs2hhcGEQhqcNNWTo16iTcgWjgN7RhV4NcVetmCKZAexH9
DLotznbEgydNj3KrC/lyYiwAqDIMu6Arb8uVYtoWU+tqKFizNB+sgNnSL69Dk8xBVa4oScHCaTqJ
DQT40KUl+lStKKA7eo7bFWlVYTe+7y9Z88xnUwKOLdem9yGJdfa3syYJb66pq7SAwy0EqMFakSI0
rX+qdiGkK/prebkk4Waf+ingfu++rtJVbbW5oynILnGz+qsUSPosaoVirVOzdzz4WbdiLH6g7aWh
HvpN+CAHhbYAt20+eKXCOaQDV9dlXvFHhCPkuKGaLJOQkqdoydlLEZrKtirLfClndepokRnd4CBH
MGGggmeX8R71nbCsazMAOVRJ+9bX08ehHFBwUczcxjTIdmgj0MK4nFK8gX21G6LfqaEKfxgRlCS+
bhhlbYHhk/bWOqJzuQzoTG1xl7AmunTXLYUKfRJ6EkrlMndwsVLsVIrXRArafSgLk4slKa7UyuSp
EPVPJeafgXRSEzEGwysG1Cq7ssE/MdP32If62wS9n9BsLCQ29366VWfBjONZAQLWlqCWBxuIy2P7
r/kJIM/PABjpexH0n2uYBvkXvEM45cOXfcFOT9oJ6j4wUCqvfJyBfWUStLfV9buOLoW19hAZfPnU
b/91g18Lr98LUP/85HQpX37ScslUywRE44nSYaLzW3leDxFJq82kdJQLmViFvnUEX6quUBDkc5/s
VCr8+pMQOTRLsMYdMDLH8qrHjhLuCIPcL8K9qgIAT2D6Zgr8szCicWG8AuoJHb8cs005qvMxWU4C
rU569qdAlpI2jgD2eDSy107It3zyV57NxJ74aUic1CwNDOOxCp1mFxcV/aQ7FJ4z1TamBhD95t+N
vLr8DuTvRdL/eQnSCfwCezqGJNkbd4D/y/KRM4oLEQGc9otBip++UFTkRKZDm8fYdPE8wDZC+uCT
IVCiQGxMKf5fvdmzI/DMaDglf1Q1VDV0dcNOXWYkHXZ0BXZ6/gujlGN1VzkRPz9W6aQabYpNSqZK
NOwkcymKDgY9Sd8nHEdIBc7+QnOFSZd2G1QD2NZmxa/LD1k695BPOgv9ABhi1MJxRxAkUgkUglXP
PhtnDIE/2RM7pxEcW3ilgvx5Nz8Mns9v/OsohyQqiigMd/BcZqP2HoSHUHFKc9Gxevg3HQZ8Q3uE
+61wQGvIiGswXVC2kK88Zus7/OOfQXXymSFQy1K3zcYdx2wUAPGRRvGNoqiLyUdpiuzPjXWL/D57
q6ZCWRFzgFIXsWYsC1/X7ZBiKLpLT+vWIpFncQnTuCYmNIm2UfpqYbkyrWEh9oQFDm+jCYJAJOPI
MjhLtwuFIPSiWpuoRMIdgTJm+igbnBTiLZXAeZNthPxYifdNSCyMchdoz+GACW88djSsRPOOitks
kyDMB6IDtvFeGg5T/Y16sj3Q7cJzUMFTGF8aGgCcd6U4u8WSshnqcOsL7qIzKHwUSxyjtkk/TkFx
MXXxKtj9qYHkZe1V+zrVV73WUt64Z2Hs+j2epHnuimstC3hRpARo+gPK/GcC6TmEMt9W3egotXaj
dP6HLzX7Ir/WBDgBVv3zqk4mGtFEYo93atw1FbQHqV3SAMXvYXdoUqtkLyWvdbQqGR2WvjEBKxga
kjagzehZL38cZ8aKeDIBwRgMygoY6q5CvpjQDOx2CrSIy3/8cy/2w6cgTrPNl08hknQrr8hs2gVl
Ib71oT9i9whIO2vhFIbATxZG62qLDKsyjf9e3hjQCjexFFncbafMIhUblAyMejqokt3pwsAlBgpc
gmqV89zrCI/wUOb4BrXb0aI/1NVSdS8rZm8u1TauP4hS8bsrt/O9ifI/L0tku/v1bsYE7XLt8ayY
IQfc90wgPhb1qP+4/LjOjQbxZCcSNJQBE5/VwBPwN1BkmaUqZWES6Bz9mAFcqbjLZDON3qHYi8pb
L99d/mntzPz/ucv+8qYko7bMOilHmiUNYkZrPhJfZcWseKj/l4zAWygzawvxkdoe07xDeYHTEoal
xoNuHr2qeKms+7HfwjB5mySd6Gud3njUUFs3obsQpWIRgkuGFYphZ1mITkyGL+EEu6olRUht4fpG
lO/pKVDgRN9IQEe4Z63YhEWEOw+cTQwKNroZvZ3kApScqiCvZb8T9QOmx1x58KeYcxoJakE9otk1
MttNdJYc0C8/Iml6Cz8NZvn76x8CUJFdFQ87nxoKVDkTtZaY3LF9dWkFdfephT66RoNL1sw2Cw8w
MS//8rlxdzKfB34n5fHAsllQNSHoXSADRDiU5A5d/vvy9LH/552Bxfp+Z+QUQdt3jWEXSXu1+xiy
hZStqGkFb8mxumuDhb40tipeatIUlwQOtIvgMdzD/S85QYk2Jh1KevS5VpU88zfN9spl/fzANetk
9qAoMnHgw2FH1gE5nW+ReazxaYEYgTyLUKXD8WQVH8pN0S21fDM2duAvZTxWOD0ElxgvpMeb0XcG
Y48HNNGuLPDy9L3/9LhO9hOce8U0Jnx4N8TPlo/KCUclXkyNiFxMtcCKkCZKsU3y3Mwwabd/xKvQ
PYLegx6lrmlzVMWdGrxahmaX+O9/4Y3Qh12zuvzYlHOP7WQW0fTRT3r8RjvXxbch7OtDrdU344Df
jiCpJ5wM5HsoJSIpMgvbjbfUSweZiZ8DNr5RaAf4CzNa9OkxzVaasqlI+iZfMU7FddzuK23TJVhT
69sKPEpJ4gwZn5cv/OxzPfnAWqnShhgqzq4P/G2p90vDfE1ICTLuAnEF9gPT1k2ZWbOUKnNO0XMo
CSVAaYHCM/YhwxNg5YVvUINm/pAS7hmTaUJrVmfL1YJ1vutQgYgtYqzL1yudGwcn32UkkMfSleaw
o12NsXUAs71A3Dz+Km5ASeHHBklhztIb0XjykOxaSLCucOwQ8f08BE/2DUkeF9gvBGlH8bNZ0RlH
nbCRExv3FZ0xc51xpp5R6j9Wz9GNugqXzErEq1GuEw+YxgcQQIvwRdp6ZNo/0Dd5SO6Sv+6NLtzm
4TMSW8e88lLPrGlUfr7PLQH/xwgUrpTNN32mKbitPFYzHDw4ChwZuLpdb9kW6OpMdy6/GOXnc6Y2
SSm/LtR6K/dwDjx5pxV2TrL4yyCsS8q7y4a23lyRHHZ/Tk/R/cFs59brO4uJeSifGEZIrGAxHMkn
vaGGLbLHoOINVW1e0TWLHi9f36eI5IcJxJyu+8tim4yNDzSdZ9I3S38xDM2cAAc8aiTZGdtwgRCa
1rf+MJpP0ZLnovXPdONA1/zxmrm86taZwsC/y/SD0Mz1m/TaweHMCoe+4ft1SR3Gx0Dmuvx2KVrk
Rd3JfEcPU2+vweaqHoIdTR7aflXgzaNfl5/G5xHzp6dx8hklDS1e0HDSrtsMyC+nPBr4Hh75BLQK
MMxlykfT3gZaSitpGzcwIZTbZk1rv0sW2ZW1Zipz/jSnmycflI+fAHz39EH1K71YpsWGhEii36nr
5XaONYzNjDMIf+VbcaFRxW7tgLxB6uxLVXLKfdgurPavKN8SAKqrTgAEG+1DssnzhYK5mb65hxx8
5dVAB2bj6//tyRknF+3Br8JCOb0vQhpNwgr2bKuDeUWvcM7MzcY43tTCg7+MVXQXM38vjEvLvvzj
2s+7Em1SMn8dxPRJsBWVfGSidUOoL5gw17SLkDBCQBazNGCKJodiVjc4tm39YJV7Ibvt9FnB+nyU
uwfPciikGSRoHJt8Id9hjWHpzgvHKBadINDSXATJQg1fC4iClY2QQdFuR47K4NoB+XREFQDfolL0
B2rD3IgoxR41xU6aW6+mjnnw7nFpmiiExmvz/Zk7PkXoRkKPzWiaynJvxHBxCIXNOLtV3KVfUca0
veodxh1e0XYeISyg0nnlUZ9b0U/hrz4mQF3K+WF5KbDD3o+4Uz7iZlv7gPRXjcRDvxVu2jUKBAu2
PT2wVXvfYsOcB/RnjtI6il+VzOYQLZI0NgMthavOuzG7W5ru+EIuj4hzU712Mu1iGGJDYFDBRDmj
/3GVh6a4I9KOlLQ7DWO5nbNFxldmq+i2r0ylZ3/zZBTKbVyFsUKLfLizDkz3WH39320972fIq/t6
pryVjKrIuB/0fRBc2QH+fGhGX/996HeCgsut0qSd2r9J2tEKyDMNrxF/zyzt2slH3fddCetfZyYa
wIao/ZRv6YsvOeihuWV6yyx3+Uz68HjlrZ0Z1VMT5+t3bAE21AOLJ+jdWB+W+9jA/mE/gVzPmml/
5Gf5IUCbEs71356b29KVuevMI1RPtgU12JjGjVUK3tDcuvbeL44NcdWX7+nMeWbqWH29JaFpLACq
/HHsA24Owvitr++9V0JWyGuShuXlXzmzZCjTA/2yiqtVq9dkEkg7rX6JkXHVHGhBbIEdmGSN/pV7
0c/9zMmTaqxS80JRknaxTkHOj9r5aAr7SghQ2H+4OmCz0NxjSNLoqNREDoa0Kcya1SB7LduHWhYc
maKnOX3+zUoMwjWTNnE3v4wkn5EDRZuphsZwM4UrhE85W8nArO4EjulKZCLF+AXALSFhCQAP2oMU
Rt6gTfC5FTGtlvraRk6XmmtXlN/jSR0P404hrfNoGTOd2jWFzn54K8PHUtq4BGOSNUYmkY7Ej3QH
S95EkguG8TkqDhGKdwUJtquXtqC2rLDE4V5+Uec26p/7xC9vipxGSVSFkQ6P8AsIZSz0Dqd5vM8l
nnkHmAR6qGof48mQaPetGzKu2BLCDAIQv7h8DWe+MuVkyhDr0tAyl0toyJPvIzKhFwZhPnWRXvmB
M60E7fNw/+UmiX3rxhxYya6Th0dtcNeK1z8OY7DoBtSy4bQshjfgSJeSmZNEo2AqgcKooCfFOIrs
JUfiE7BEoC5QqZ1i+1pn9AEv37585ns/1VPDLyoAxCnSLqL6vldejZXy0B5CNrq2krzp2c5gB0xc
245sHFdzmgcq1tIiIVT6ya1mAQVQBCrPly9mWo9+2HB+nj+/PKkircOocRvSbYb30nzECXploJ2Z
d05b0oGZZWHv5tJuEvaiKWJ7LqXHVltX1pMWEGRTOpfv4Mwa8fmUv9xBEsZRWffcQUULAR88qB/B
CY1tPcTL2N9X/d/Lv3Nm7jntCvlZC6XNY0zF8ZvS/dbuijWMIr+9so6eeRHSyVInRlDwrIINQ4QK
bkC+G3dXiiDq9Cd+eMende1wFOQ6DFgCstgOX71xHt3jHyoPrvKaEANLVG1mN63jjnMN72f54Kn3
lnTHnAZpo3uUV+42jW+aA23IRpmHd1K9BFLi/a3+AHvAWwsalwPZJszm1Qr5plg+XH7gn7f+03VP
b+Lbm1XyvLDSaV38cMHKYWBLOnLIscEPILCod1vHq63vcxPjadU3dAM1VQW+Sni5ebQrQ6dqJ1no
cvId5cROWzv5wQRg0W2sBvHQbTklPRWr8kod4+dZEcbj97s1B60ElUTr3cVBC30CXdWNj2U2sq88
zp9HmHrqriC0EWRcZIk7qB921d8VSmF3mGz1G/hAsmuPHCYkWl832aOvEWt9d+V3p+3nf75GXC/f
b6wS2qrXsWqxLR0gsTZgb3DezoStBez63l0U8aKRbHL1Lv/ez98pyMrvP4eroyolwRV3ow41dTgC
TJ5pR02bW9aVPtGZN3VaUglcYvakjhmnHG51KnH4DFoi7wzryjbnjAJCPa09NFkLvyvPODzEb8HO
r7e9uzTeQKu7cH7ZWHDiIlz82t7tzLmB1ILvTwzsiVBaQs/MRp1udMy7MCSvTVqP/jzX7ODFOEQm
uke7nsdHLAKXX9OJLev/dZDU0yqDUOvQvntmpaL79a5gC5FJ1FsU6xB5Lx3gVVM+u29qcuXnzhQ1
1NM8IV2utZikQmkXmusRv4H8Vwbnl2LdAHM0F7ORqu4kZvVm2OlnhbqRx5UYrXN/xipcxgBuZiXi
ynIXWJS3MbUK0iYD2wV0zQ0NxIZ2QS+iKQbHF3ZUtMP6VVXeAfxW1HHwlF95aj/P5ci9vr8ri+DZ
UYWBzixlriQi65r1mK4NnHwZxlOHjDepGK7MSGe+JGP6oL/Mv5KbypYUM2H4ClB4p31w49feOsrP
l+/lzHx0WrERNL1owzpTd7Iaok5OvX1WtVc+0TNrHqK479eeQJVXNY1jqZmh1c3XkKzlhfveqmvF
smv8FuaTW9zqxbFLbRjuQu4U9+aAMBnk19GEIZtiUg7XvYHCHXMQ4nn2XSnCdlZPb0MEMPLeQF33
S06GBDnJ7JSNZJuXC3wpFkHAlx/Rz3sbVT9ZEzI9DRDLMXWOh9p7Uup7DJdVsEAxDjH38k+cWfdU
fZrlvrzlrNIbA0o6hbPGuGsU9UPyn3AQ1SSck98w/J0YfMRsOFkhvVZBct9ACI2E20qmU6Nlh9xy
7y9fyWcJ54eFQj893aVgMmrYdDsx2moQ/QUyNrPHorkvhoPuygBN+rnxrB5A0c6CENHZkrCQRXaD
jR0KfAKnUR4rO40npURNHjPlIHEVHhL1Tx7GC1SFIY4IMEuoHi3TSTJQV9VuFJ4baxaqywCLRVPb
FreF6Vp1dPmPSI9AAu+nxoBn2CABWVXUTUoUY9HbjWdDT3JkmghmvRPVt8tP4cxXcVpKHNQBk65b
8oFrH2L96npXvogzi5Yuf3/NyBK9IvF4uGNykLRV5q8sXGreNaXPz2ca9bQeqAN2lUo14s8rEQ+Q
dG3svc36//RMTotpUBDbMDFNcaeCTFYoJ4Ta4+W/fG70aydzXF9XtWJ6jH5s5ftIqdjR+ZxE3QNo
xgWEcaDCxOy4T72oOwVkesBiNvGzdoJPV8/qXT5x/dq/l6/mzOeunSzEkV/kWSVXbCykaCfKLeb2
zGmLcZtg0yrVZJ1W/ZVH+vPxDM7GyXAwQ2zxUshxY4qJ5ptYAUarACk4Zr1p/OXlGzqzgqgnT7du
I0CgGSd9xXhS1GPrLhR0CCkxJFc2l2eemHoyqgsyQQyh5wcGadncg7EHMeODjqJnp7vzyzfxKUD8
YV46LaGRjhwKXs2PqImD8IRYAB/PGZvYjTJ5f28klgugdLQ1PNwYTvFXtmy0voGFdGBx+Ro+Tck/
XcPJJlomXopwAq4h4pSGeS45GPGOUo2BHgTasng07Uw4ZsACwn7Z1C/msCJZ2Ez25qLFpMJKlu+F
HQKF35cv6NxD+ezGflk2Sl8XArFjaaqHZy1bl8NWzJA2o4QZ9bcCc6vakEKTsY7aIXExvrzJzNUg
bA0cju/k8QT4lC5fyhnRsvq55ftyKUKK548kSXGndfJtg8M4eA3SYW4ZhFJpi0Dp9qGyD5S7AUIF
xrnwiIYskdZizbqwT/BNmWTA+ldGy5khf1oJbfLMt9yCiyHbd95MeCYZeb1BcwZhn3+lWHBmMldO
Vkp2BYBdCAve5cZqBITlaveFv2CCuPxEz0zmn72XLw+0GaMpLIl7IMDAViXgt+hRfe3m8l8/d/En
QzlAwJM2LbMccAroB1jf95afAFy7cgA8c/XyyZwAC7ISw35UdmYg/xVq94EApQBEfPpx+frPHc9O
hcpGgRxL0yhtlfTV3pFloe6ntlgJM7wl8/6PiRDPuzK4z2wHPs9sX1+FCTN2DGplJ5hJszLlbpxX
UVFemZ/P3srJs4rU8N9FB2TW5qZcjMYhWWK0Q6kWLYzQKe3iyls589Y/BclfbqQCShuPakP1gX3W
KFazQb8xGwl73bWe25kl7bSCBtis9AZ5OjW7wIBW2EgH3H5WgqEcm3qJoiO8suqcqUyppxW1AUvN
WBt8f0b3AA/HLd8bQ50biHsb71V4EfqX4JoS6MwKdyobVQm+iVWPwZYGNmdNP1/Xye/GWmC2Jq/F
vjykz7ycUzUnjFpTE91C2bmSL73rIWk6cR96i6rs8MDmxP9cGc5nBOGqOF3Bl2HQ+jKxpHkz7kBS
4w30IhhT1Uvs2lB9cEkid7UVNDiTlS9dA+Bo29e09G1Kf5fv9IzCgpCY7xdgYJmNDeIId6276Yic
AxmfmiAoHZEmCMAdF1gQmsxN0K8Tdz2QRMU7JfdplyfileHzuXH4YTE/1ba6ZPVY6FuHHTYHeiAz
ErPsbnwVDcdXdmHvEINJStp40+Q3Uf02EI4YgWySspckWLhwwdq4eCKRfa5iEFaKdE7O5H0YrxRU
fjAjnLIpnAS2beKu2BGhu4pZIJY60jzwn0C1nCR87zjkEGXBzsGRg8fK+D00i8tP+LON89Pdnexi
CRk2JVxKaO6ClS4/VqQOFWl6kD3Ap/FTRRgNIeIqqZbF+JiG2tLHgq6nkRMH6U43xkNRPNLERg/L
CIHQpOuORzYQx/gERDFCn2awc9JCyIxDeNuDInbU5maor+X0fh5Zfrr+k/XJNKJ6NJQOHwrEx87K
qLepRKWtotBg2/BotqgGKoYtzvhGHpay/zsSbvKs/I0Oc+bFH2P03mTScvD+mPFzKrEvXHdge0p1
VYfPAultCDERIFoPLmZqjhEgT20t7LZgpBp9XIiVNZviQArpWY+TuailBzVb5rkwE8Q7xf9TC+E8
99G1+ORypS99Ge9bAQSQU0mreuDPYUW3lHRvWObcKMEAlFS1rhxOf56MCLL+/vGE+qA3haYOO5PS
uBqtoWyigvYy+pfDo9W+XhlBP++hlFO+XsCLjiHQD7vW7vZYGaxF9LdcUjzWVvKSJQOaDGsI8IZm
Ge6Ml1ZycDthhpKhxxGbsovYmy/uhdiRZ9UKIFUDU2nzLq7aG8IPAeNfvswzcxk+w+9Po5EkFRk/
A515JEp/hTbWuMPoiHgd7egFVnlNt5j+ylwCHH17+UeVaRT+5+hUPo0uXyZQ0l1rEYK8yIknB1Za
3akjVDcDa/4heM5N28sPo/TY5R8NVuS7wgXXNevNF1UiDazOnmXMzt3M+2iIFgZUnovBou32wzAH
jZGwc9b2oa+vLl/rmd0FOMfvDyiU6cESlCTupGpTeOPCCnkmQBwAtUikuwDThaVxm5WvYlFf2X6f
OSgR9Hvym0NaRSmU2F2bzcJlxyRH/CgPYd3+Uh85qCFGRvu1Hbbao3WX/v1vws5jt3Vt27ZfRIA5
VMUkKgcnuULYyzZzzvz627Rf7QEXt3SAfVayRM45Qu+tj7cWpMVFQo/qV3vt/yqgoSb/L9/T/3eK
dKbKWKiXUcgX6QsVxFVcPmoh+y7HATaS3pNKkYNvkjIGhitLdmn4UKRbokW7NukcSLVH+ASO/Ixw
ui7hxUy8qr2OMKSeURdlZjf0oLhENwq2pWieLyFKyaRYfuJw2PXRcmq1YmtW/VsLg6qLUmSMMhaz
rOOWa9PNk3pTNDhuE8Jpw95pxsmN8sidkMnlwMZBUjZifxMkC+CwBWFgrDx4nGQ1q0SWI6GQg7I4
5ENznKx7k8NbEINu4j0sTdB/2lkCtU+OoSB/cXDD/Z28way+hiQQNfi2/Lia+UhTlZEeInXyCYfv
ghRKWEIP4sQhDv5FnbU15w7qhUyyanrOeq+e3wFICj1tXGUCN8mjbJtmkH7l5RKrOZkoUn2KoAs8
cxFndJlT7a0gNvth3nEjmm2A32tHLPxnGOV7LMrvI1RBKytftXj2a1V9EDRCCF7xHc/TmXSYQLL8
oUY82ANv6Htrw0qWKIkDMJEiWFWe2UVOyxVxR1KCt6mw6UMNdcsVifuwSeQHlKRC3qXRD6Ecjop8
VoSxExOYo4EoMMbpbKojS7ihFvtrM+mfnamcrNZKfQIFdFjIhZ7+Gwu5+R6qptgm/0Uul9bMJ2ho
gAk7YS4dMojSABopgc5NZ5D1i99kbA3k9aOsuwvcC43gKIVVvAscm5yu9iPW2+hDq4geKD77vB8P
Wqb50qw51Ug0Rq4un1K3EKCpaN1HHKPwtNTyj5wHf506dIlu2t/D+DwNr61+BjEJPslF27lg0WnG
LVpvyjajjC+QvLLQAknlZxKcqt1SFqjmwXY0pjUwFAjaGG/6NWsWVqw/4CXk5KKAjor3aRQU6bav
d3N77qh34iyEs1E7YeIyYxijTTyRU+Eg8OTRjTm1dKcQ/Jk47z45qMMB7PSgXpHp5rAsWJQtG1O4
jfMh7tg/6r4GYkwBwIcnX7HD7E1cj9gOCrBhRSs6rQR2aNnnYnMMUb0UtO6ozC7mGt8srK+LAUa1
Pk3Zvea5NT4WEY9cgx/6rpnDoWp/i+aX3BRbxfISyV/1zEOijLeuB6SWqe/MbkI9Mqg7BYiT5Mtz
q4MlARtKK2bHvONS/VKqlzV8qSa5CoxSPKOWOeetdCTdySU7A3BoH70PkulF4Em09ZZJp2IMpnn6
hM2z58dYJgZVwuBLBF03qz1a/X4RIxZT1m5SQivoS/muLOoN+77yQkpsty1w/QuxIyhzvtfSxtF4
eWuYE3ZbJoHGo6EyM2kRjAHqr0Rbzd+VJnbmJX1B3DqR76TGuPAbw6uaE8BrwnUNMTAUtxihL2c1
ZiavmNf3samcCa/iaAlUVATUnIZHvuh8qLDZoJYTEJVhxXBMDcJKRVYMzOcUH6PAo6LliUcNzuIf
5830QpiL1xqrUwG+q4yOL0lsAqlxSgK5n+ttZEvVoRRKwB7KUTCcMUfDLvBWYYdznn+OmuDxO5Tk
3PSy5aeJZnmN2FWg4Vn1WXr9AIV/qaHzH4roPk3nofntAX8BWegXP2teTL51PRkDoXdYyPJ2FDoE
nQFWk7LXhW1iAmsph9OK9NdMmoMQ5wH0IScSCeRqyc0O4Sg4IxeTIuh3ue9Q3wvZjg948pv8KFFS
RS6S1PZgcLKdRQIQjcvYA/jRkAblV3HcCPknK0vTumNCEcdv3QpBzhh+9JlbpIpvcYag50h1kmls
6Zvf2axB2ts1hhFzI022xCqExb+yGdG368lpwvBUHcQVtN+tki5kGa2l21OGR8QqS/s+vAqkEBeA
xcp/UoHABk+Hgcg5G6LXsY23QpoHkN1fSRZGyJxVst8VO9iimIwL3xxjw1MQHmjkCE2z7nfcV4MC
QzDKwM+2pNtgAkBJTDyConEKPuWr+0h54SQn6I7wCVRwn1rl65G2t+gS1HICFWbUNtFmsbiSAVjV
/A1R3x+b0ki+pXubeLMGjQ55A8Fcz4kg+5rCVwzDX0Ikd+Js2CTvbnh43KhTgWWRsgmtsI8uE3Fi
qwE3x8QLbBy7wpHNiEN0DYq/fEV9xT78VpMLRiosDTnRA32FoS8tp4fagertMVrg76C/XdwyP+C7
y4Cad9j+RneQdrUCSsBtFMaU6M56/l5QVDFISHbPfGpfSXbqJN8iWKCdkIEcyWRXMjoi9VcRE5LX
nKU6peIrUJkNOQRtvzN0V+pgTbWvqBF9rTtEqhPF9VZphqtWnerR7eLPWqXbW2xyexAD39frk4eX
9rc2gevTYjMsiQp1TMMdErT66uuycB6Vs6cj7ulk8MbLDJsD+Oenmf4YEjmUFP1e8juYHBLTRqo4
p/JNxtINb4kUVJYC1MkjMdhqX9roVat2yvOo2OjjsSr3RDdGxUkn/3Z1pP6jUDcVWNqac+4hzPdi
fako8dUBUl9Annc8+GW/tXQfAlb7sUZ7JodkxUOJ+sKuR7K8dbD05tiBeGJXyzTOkHp3aArOoXS5
1YsWRHyjdSSeVXqpvE76Q4oDrGzbaBuybIN+v7rWOu/SKVyAdXVcMYDydEzrpQRdUNe/zM+4dZNy
5aFNbUUnVqnL92gpd+Pzw0cwYU5EwWFxb1aMKZU3ctDXfBe05/0873pCYqRmcMrllDMYHhvj0va2
1e8IbXDkufHhV5Z20zYHjW5WBxqiKs256Q+ycA+VfN/JX6A4yoWE47IfL0oiXGYsfw1MOVTLL4PB
4EDY6UJ8DBsky/MEo3e2iV6Gn9koHE9gmqFMtftBJtXDIjoxWyXonx+DwVxgUA2KKtDUxDVRociG
txRz8b2OXPipoThp4bH8BLZsVb4a6R5RpegkOyL3lM2gSNQXq3g0SDxBMcElYKiIp6p1p5IbJROK
1cm6HzfTeZ4+mPRuGrWzRQTIbTE5MoZV4Ft2rB2sHH4cr+meoFZADzUhgtIp0e/11HnohzDbRp5A
R2sJBLYUYvxRhoYvhF8ijS8jlc1q7Szjik3fJ4kK5/7zYe69OSxBe13b1teKcFdb5t+iRIozpsKl
KIOwFr+kFEtfwletjY0v1xOfmPo2v/btNl99E/gcRwyQR2PPwrihClnbz2WZfQsYpDW+FdanLL71
65u6UNa5dX5dcS9JvbdggyE4LQziyWooBWxZT2+TrPwSNsR5ja0IKfHA8q04N0l9rEZL3iilEOg1
T6zQbo3RkytfLNJ/ZBK4MekX2ECecW6QqxvoAm1JXlgOQ1hs6O3KKdo3YKsPk94JvJB9HMTLvBvJ
uNtYUnobK+mo90u8VcTxUXGHb9FJWX7Vfklr6pap9TvPQAKq1B71t1SnfGflzzAVhnlb42CWiu+M
IG5nLDD3Ttp2HRung05ZLsOOajZoQmFfSqRD1GR6a+MbivC9qgr+MlHijGXyp5DuVsEDn4hKJizz
U1wMijQeO31YIk5L8VBX5YnLea+wj+/aw5p+JtZD1DgqTkYGhzfjhS9HHND4fDK3ZlTSaR2YV46S
cUaKmVTyvltn9XmwM56xhvhAfuG2DZVzbbQHre6Iqyj2K/g0eaUZaEMvj1Knkko+vlrcqn01MOtZ
DnMEpx60G2haUdU/65k2TSr3hcQLxVgt1X7T7hFTIfVFDZgGJYHbaJq7Dt1ZJrhNVLxY/u5CEUJb
eSd7qu63dTu9YiA/FGp+mfsIpYLJn9SEMfnz+qfcLbiE8oWiTXnv2uqxKNa26rK3Mp7eZKYZs3xp
hgME+F9TUoEhYKLF+zkS3WYsDOnJJeooQeuXCFSCxBN478NNzLuQuVl94oStII92+yz0NMlbLL/I
7xbtALXG891V611vyVupxAbL7d9MPCWwWF6MoQmahGO30ZxFiNxM+prEF31xBpJjUlX6lfPhQ5t+
eAgd+jHODwi+hdvGqRMCtQ6bf/oT3KL8wqVdjeawUMh1U3KQFKB6/a9ukuAFeqR8VcxrkTiFgXGI
eSZIuHpmIqiUDzI7QehDKxaELFiQozT6whkHhHWqHFn/WON8t5jV65MimXbFlgSfQoycFn0MHDjD
2hnUicq/NHI4W/vsUzX4kECd45Plkxu2deKqyUsIZ7v8iBXHlEpKxIMpbotv9iytZkfYh8rHpHxo
ZkCVsM5+1jFUkHbJhBWxi3eG5WkNNzVtyl6bh8s6mccIoShSIrErwSmDP+wpaXFdjLpNBlzTZxgv
qIn6n3n91S3cp8pHuPgp4ZItqsikiFw5PanNl44yyRxTHOi0dqMn6seM+SO+Cny0feY1xk6vTpye
LTfMmB4URGzilUyxzcz7U/eE0eObxBSuwu4yP6PoydR1BTnQxIMRfi2vcWPnzdPPUsiesb7NoydB
94RA3K9OJwVPEmBzChVPC4+mhd3PptOpqfh6wRmME+GZnEXkAPUYI6yTSRVMyiZhYARBZP7QZo6U
DfgAObKpsrsiCqIn8twChUm3IGe81iKLk9tSMrrsnXqJjkjRfQjIL+Xc74Q+9iwJG0byHCSQbUlm
atT/hmAmkhwc/0g4BkHQSUs0gt9qOVaG15YMDg5VyTXykB+i3ad55FQpURJj4ujifJ4qI9CilZtE
+RGj3l+KdsvVfhEm1RNyL8yOPSBR9MZtmQeLCKB9VxV/BkfPXNJ2uBLDxTANZNbsgA5d2pU4GJpP
Qw1GNCnV8tXVFzVjl7BhiUBgFElIZk5ur52NICE35S8OQcCw+lvRBXJ86gVg8wkEfLD68DRX9fnT
22bvAPYwraMEQ1AK9xZX7VihP0vripEV0ZA/Rd6RkC0TiUvS6jQ9tEacH2pIXtYmMgd1JwiVp0yz
n4K+ZT7R2HGceToojZBk6FFGrppWf8/QyahsMaFN6i6HDTdFiS9bWA71Fea4jOIq8/plDEqp/Vl1
PTlSAr9YYlRu2anaxjS99Ep9a4rpj+gvMiwADYRhbPhEut9qE/1VaFo3kVBcmLox3csSgjURrhWh
lh3sDn4uR1yGbzMfYz8KpT/BhG09hD/LdMuaE6EU9afS/GMRNGSBQc8zOEpu5/90QQBd2roLUDkG
Rf2+ehfkmHPQg6QumP5zZWDSkanHOkG75xoC3lNHAopautLs9dVXlfCvB4L+onabHEA79HExDHhj
1cpN8p0peVpHdHvrYdFmxLAUHzhIKARL9B/kre4lJnZ1A80owHtoWZeiQkf6p38TEvmmPITF6484
e6QBlK8DDzJP7kN6JO0YvOpGu/Rc1lrkMKxAwInLCyheVp1a/mvOjzczbdt0+XFIgzLaxSPBF36D
J8U6K6lP9IOFwqQ03AZXNF1wtBModKpXHdl+eBsb2cXdNGb/Et0LQYxKgXpUSE+rVvwQ30aaQWVl
r/XWoHrrtqmyL4o6AJH7DI5X7Kn/BrIsJwGsUMKJw/Ul6v+NQIpryWvR+xO4VrolY8KoJdd8A3Gj
a1yL1HNj5ThNaeaZgWU7Crm1rrzU/LLG9ARRs2cMZTEzWbRzTeuhtirJwimPRhZkd6Um3ku5NaBy
h48FCneJySCNjwWlc9PFB9U86GcNjB4MVhjOuGJqx/onACjuFDcy3gomE+W5GwPpmeKVsY/V+G7A
CQ77Nt1RJgjomaE8DeglrVeynmvtI37GEubTTVf/GXi+UgZMUJYmDrPyQ4WBvwq6qzaHoiQc+6d7
4nHLb6t1pOKvHi/gZgbSK7hQseJIGgOOo1w8mDP18Tmsg0a7l9mx1Z7MX6TEUYGsGAkK3G4uvaUN
yAKlIFirnzJ0cyAveeEQIlD1LoaljcysKp37p4wRh2E86k78x5UUQuSa1deyUzlmvUFg0AJjZThS
jtQQd/5R4zlNvZVE33gvqo35zaXSvVW/WuNFzQtcaxWxMqAmCSKL6lA3bXrFGs9hUV2BYRALxIeZ
cxzfrNAHzBCbr/wsRnUt72r8Fs1n7GvC+tpC1yXd006T8lTDk9RoqvW4sGsINrrID7cew/fyGYCY
EDGtBSqU76xmcgMHkTSiMuWNl+wE8EN8EXZqt49L7IeHoqnedG7JnCJMJhe2zd+06hKRKlhcw55H
/qjTzpQq3wCRhqKKoxCexGJH5mXJ7tYKZ7U6sj4d27NsMCYglqK6lMprE55I+9pU7IxyTwmdUd4W
+T6BPTEoDA8zj7lVWgbdreIcxO/XyTyy9DX3uvQM/XNYd4XAjNdvPrtsO6HpNb4UrNUil6bkivMn
P5cR+5MIIUH6V6pbhpubvNppiTdQfAyMKLzhl7dMsEgx27LHm6hA1ktivNbl75B/6U13Zd7Oqlnp
DnVvqxnf3Qf/1jJ9zIBHmpYFm3EjbwDiKON66MHMIurqOhePJTmt8UmPProy2hTKNQ39kn48ArwM
0N1h7Gad0pY5mOIrZVDTKxucVCONGEOgHC+08S41ez1JNlm8HyllOUd0u+143g8p9/6g085LnCmE
gzIaoqRoIXSbAc1ywvuIaZ1nIZwRS0M22jD1sqbdTFwed130pVb/pvyjI65Odjtskda5rIgohHHO
rETaE5zoKIS8zJRkmOF9I73QO5Uy16ZO8qvyBkNtJAVqJQDqInTXBqM08OTlL9MuSnUpiOGI/Ej5
0SwY1fpLBvYwDchCGAgzTA9cwwReTSuz4FecfWmOXUc4LuW9gxVUn4b0EnfvWskAd98JkzsiU0vz
z9kKFPGPiq4RCLChSpGpY+J9tqL8JE5zRmhhNw2G403JM0/1IlKPbOLWDKZQvfdVxP6Enw9IBLgR
bdP9EEzFm1IT6dL6ZrptW4qXlw6ORRf9hvpeD3driDiF2Fd//GlSSjWyAORXUXNj4MoOOURyd0Z3
TC3Y0eDJLxYT94MCUcekRWG4JPIuw4/mzWNKIqRBE+VOTpqD3m77goXHHvAraeOB0H2tpgFaflfg
KAOrJhrbctnSmvOSkpRqnLLZVeW39VdJ3uXKhpAzze8hCnjOZb20xYJvH+6AE5WOwYlVHNELCNpP
x7j1ZSEfaoElBHKm5RzNAb70HhR3s/VnNgLzz6y6/R6D6yKh82C8+MINZIQkKspbWf+XzR/tpeJi
ieHew4exxfBXz9+nlRnr6uUctaqt9KGDEGPUKc8ZOzL/2ExdsADG04xHpBw70suXzJtiPqT5VX7C
8f28YUZogxUvG8fqTmKPPIthryOr7wnDB+MyEtBB4hR9pPQmsB0Gq+kJje6MMyMxJAXGxmh+q/A0
Yfy0AvUBEk+OKZu3JDRX8BiGjW5iKXibhMpZm3mzLj/PeeCDvAJDPIjzdUY3QutfV/7SuURTipNd
CeTpul0fYCwVk09zDLK0dMDHMpQergphHKsBZjDCutxdy5k3jPZTOzUjUqxzWt+i0W3rbTPt2tcG
pAam5T96zxBFmPoekaNuuuF9mG39YfyRehpLdiViet7K1gbJpzltx13P/mBwZe7oXyXdSb+F6mnc
lccoVN0h+jT7j1m6qi9kUmzk8dp9KAvwS940d11WRpW3MpK21CCQLmy6+DD5XBXRVtDl4IvQSiCK
DeG9Hd0Cn4OfPUd2HL3nSPsi7RmJRl/sGdZb8m8ckQH1neQ+k1ZgS+b8KglQdp1s3oaiT8On/6mZ
YbePVP2phy+GvKCQNuknZuz+npUmDxnRpqS/VQDqWVaewrkJWv04E8ECj0zl1hUGprBerTAfnAG2
fA04CMyr+FdVN1qJXN/CM980816ruKZn+tbAyP410o+i3Z7z/4oKnnOjuPw3WHo+cuomPSTxVoe8
bmvVlv0AUh2RwVC8futpIEIYEl9zvvLpye1cnDaDNEwSG4zC8C7e2Zt0MIeAODXzq5bfU56puMbu
q6MivqlBX58I2DAWJ5w9piWofvCXY5MtkLDRy/B2YfzyWzFoJI/nzZg/B66F6NBrLineQ+SHdekA
WKmm+woZvdpbzZ1R8fRviBq7+lDVO1+72Dk5XmLdH1uPUfU0bYbvVd+ncIZ7nVnCYBN1zzSFb215
g5y/Jm8kK6yEaPPgGIDqxP3T264+xUq2FRW2UrsQUZ2h+MEtQuhGelnbd0VlviJxE+Id/9DZ3GZb
quh6cUdUPwLXP5g0tvHJqW+/gcFY2j7X/DTb5pJtUbuCXDAF2iDfNDmjvZzWl1MIAhfc9Wwga3uj
Fx4TbmHdPjk0uSdab/HX0tOpF+ymZHuMt5pxktByyce+2Vryv4n/uAajEZD0VQrvYf1af5VyuAuJ
bLLuz6aH1GynaQmd6j66o8pIv50VcsGvrb6XRi5zCbX/qxW+zyQE/kem9KjVJArtVXPIBZI4iTsq
Z50NOcHj49MZljhZRdAC/2utVFT1izoXe8LMN7Lq4WCVM9T2G+FF172q+FUV6VFJAvt3ZnkziwwE
va1MiE26X0qn1+uj8f+udyAAVdvYZL3YMQCMqvoi5jofnFW/Go38ITCA2Aja8NxhV4XdtWztuYZM
Js9akTElivYynOFWaXaErwVyWdn6UG/bOvwT0/rTGs1vgcTXhtXyhjgx0ou2ekZ+z6S6pDbL+sjF
Qg6Gp9LNXpD9oBLcmJJTxT9y/C2jRiDow/RpwYHUtEog1fvnGC52RNKpuMt+LEHZJgrprcjEq3MD
ESVyh+VvGBUHiUjHxcXMeavyJ4uEeazK4M99QyyvRSaA5raSt5reM+VZG5K/mcwiViezOTxK1aUZ
bzpbNadj1qx+2I/7peclJnQ5lFMioxRWy6fqZnWPSBO9dDL3XZN5kZFdGQF42fBElsi3cXw29gxq
Z4EjoH3WySIGfK6guZ2JkuR4rdcjM7VwHUmtvydKeq3CIOVXa5pwU4U7CfZtxjWBFf0Sx0fuzWnx
Vosa66D9RdPvhJyWKGEqiNUuXkfDkdT9JNEAYSOMsBraHLXPoveZRficPiwMvvsL6ZnluFuYxLKs
YpWgRFerZH/BnifQiITSGbnLpFFzCq67amFMFKwr27gjt3Ay2KbuqfO9TM5UlaHuVqNDcAgl4yh2
QbWcqh8DhVJmjBeGy0wpxvEC6lu4rYSzlAwy2W88iN3k03Vy2S+MrQUSO5F/daxW1Vm+z0pQkAq6
BBFUpazb55x64+DRcKvti2rdULsAvUFOIMh3mUefOpnviLzUOdqnVBkiBQJ+LxOPKQujaD6A7JhG
fiHD6+47Nx7DtDXkYJk3QMiU+WdE2VawwDuPnOXqQLVWuBlr4nCuN+BPt914LtI3Sz8u0yljy8qg
VyNGBnUaw93mCQSaGy+HZKuNHwlkZWu+U+RRokjYkF/H5dxI9/7P+skTfTMkZFz8q2cGWElyn/Xh
IXEzLPzmIX6v6q8c3ZQ17cf/MGVT4rEUVXoShlhSj7Z5aEaJUuKRUT1SRuYe8zvCEq2tVdhxeM4z
Py/v1nhoAYvnZ5Hd8pDt4cCZivm+fEBmFn5Fem3mnn79U4W/mmlnFk0/gtRMtPncRe0ESFHj857t
6Y8YLsjz5NGUb8nkli9S4cbJo26O4rfJrxkydy5+wuqNqDekexdaQJaQbI9U9biShNir3J9AqDpp
F1XdXm3ZAWI2ZMVYiAGYSYXAJ0iolse73FM7HfX8LVtZpyNnGRAH5J2n8vHm71jnZnUBccyYQCdM
BSLgOW9sIFVl5adx6an70HiisVQSFh8z+VFoH5Tf5SmnQFFjuXQfCrKVhmLj2d9kMoUFKpKc1M/q
WTKg9LHwlqSP7kWiNantXtnOUIlv1mVs35r31LJ5HhiCMqyQIpZbwl9efuIkrgvPepQUmtJHy5gl
SrdiaTlkQ0XoPAtHMTZ1LDryJSlZhzvP2u2xLF4YblHzi+Z3A6frzPQcvw2borPFdVBJfOiTr/a7
eqCjsaBzyPtm+MYFcjCgKqirJ7DGXL/DEbVE+TI9BCCNfCYCKo22joOo9xIODZF0Vc+qVhzQx0hB
2/m8Z9gqkCcTgqCNTtnyaJKPiBAd8VNkRZeo73pm+dphFt1ZZ/e4z5nAW6x/QGuIif5qSeL3UAgk
4nLThJjUAV8TGVR/6CnHrBMPXxKYifGrYQCWOfQaJZo887BouFeJ8gLDZ6m/c7grUsEX2V/HYSBO
fEDpfRgbYrEyvzHY4bC4W881EfIRC9AqiMdDHXJOkGrPq11X5NKdyDMgj8puEZFE7dZsC3vJmbZg
CWq/NeFFKSbEQRPC68ZOeEMig+IdoWAZe+laUkMw19a5pRod4u3kLhp6nDxi8KBk5z6fNrVkHAc2
+ut5FmxFvg7RHawWu+7IQiC1od4ejZb2PrvFNfawMddaNFBMTOR6m+kxU7gnRzj3YnpFNs9MTPp3
s/4yJZ/nkmackaIwHdvqK7d4JhIGLlSnZlydJPOZXUaSl/P8qMerSuwNf2GUf/GnGSmKQvOaqz9h
DSXiPRXRYEs04PIL6YxurHnz2mPCpNmlTg7RNnNUFFvpT2Zob8UekxFyGFAmhrLqlPo7zF/F2tcc
hetXZX13UfT8LXue/xRVjB7RJhxVg7obArl6m2ZAr2rx4Mo2JcaJhr4ZERoXRvbZ6YxQ89mTUPBM
vPAxAjIWAx9idyjjv449/EK3O/6tauf8J1Q5r9ppYLUe0aM1nImiaX5UlERJ+zHm2U4x0WTF6U7m
Hx6Zxh4U2L6YpfuAQW3alepLmF1UtIxR+CZ2oO1XSzoPPelKLRnFQlM94jz1i70wPyyJ+TVCN3vg
RxneEusmyyRN5btuZU8VXktygTTl2ke7SmZzeJOErWYCug4dffxtKzdmu6IbAaA3ql0AiYnwmsgj
lfY/vfomB2+T9MSMsW4Btg3Vn+xhIau9orj1U39KC/mWg8zYqGz+i52WXevin9oil+gXka0zJMxy
/Zo6LtLYuosW+Vnm3H7rc/IqWOzaa0J/SomgtgLlo9JWQTPwhveDxrlm/Bt6JiXcwNIkmNshM7/C
eNnNi/ESDbtZfjUQ4VYI4ZPmXROia8dQu6XBSAxhPCZs9xmnmaJdJix2M4oWT1PE2Ktl7WboUXJX
VARCTURNX65VoFrRvTLA66gIR6t/cpS5sqYEQoOasVjfV/E5AuLIiUQgqPIpj9nkIoRSSWlBZIUQ
wmrfC6vyCKodd+o0omgf8EeopbwdrDgkENoATS02ox/36nfUGpHHJhTVwhIfzRABiaqMYNkkqvvy
HApen29VydogFkM9PynTm8D9HmqXZXyh/WzTvWXiAGgSp0SRVH5rOtESoGbWjdbSTmU5JR52B7uN
/hLhpoARognFD2Ep0xWIEks4CWFDJmEkmnsi63BH3HJT2DeSMNmmoLgaJk2ZF9VyzP4+aIkjldtF
+dJM9l+yn/c8DfJXO9PiF6gp6pJdCTtL87mggxhSKbaB/3etm1Mb1++6LoFqJFa8l12k3+oulbQz
QZYVY4KFKtZkhDVrAmXwNtHZFSgPNQbNEMdj0HbFYZwI2cPczbYrPmSx6TcNAE14DuTJmeRMhkJH
xHYDRDOO+LwNizXJIKeLw4Ln2JXtpZAtEvAwwj+jvrtPKzV3z6DqZhwqGEvaM2SbR1+pfzThQBRY
kEQDBqghYb5f+GJ41kYvbbG4471RyMlbhLNCXmtrQWY6pQqFs00VaUhbMD/kZDHRP2JGSag6l+J1
0XdC68nWrtL8aL4TP6hCx0NMz9vW1/2Vxzry+jndsc5SycQdU4F5JCGVJHGVlUSamsLcXzJeoSJy
zZfDsUhWsrvaHfMVutGK8Lb2hQxmiGyxeGa9LcDZjm+65na4GzvHSpgzsehNuFkGOot83dIBWLhg
FCckh2hA/6+4yB+8CrLHsBgOQfBpWwdRY5J3FHsDCoRBprFs3uLJbYZh2+RK0Ki9yu6NkilFc4jo
mfP3rblVjFMHUno4tyl++/Er7y3cy8qjbn8YnIVteSLg/QQbPJenw2r9qibD7oIOpZV3i9Z5i87n
UAuBGX8rYNhDwcFjhJcbon9X21YpfomW35F92dbIX6w2/GrLBjRpGiIiQY03S6ojVPpXYkgrlQ+s
uW547yVxK6fxfQkzO2xMcG2qrYUJSohKQIc7dovftYbIpLUarJ+xrUV3EBdSc6QocSUt/JUq9Ki8
1MrQjW5a98iGU5EotUJTKv4P1gdxzU2+FiKSzg5mlxFZeyTYJLzpCW9HNxRelqbbobH28TyzyVOc
/+HsPHYjt6I0/EQEmMO2GConlfKGkNQt5pz59PPRs7E1rRYwO8OwxSJ57+U5508tLKYBQL4YlwwC
EjztsCk8Rm1FoUI56xnfmH0e72MyfewivFQolyrGI12SHwXAOKWXNjNMxLEjugab2chMztBzT0kU
X/1FhaYwd+oo72dUHhmsG13XRXfJT/H0cmGInUjBFtXYvJuhdhaDbnn5QtqF506sUnCa/HBLDOBs
ZhsL2yGNgkqlO4lR2BSwFJRby5avgJf8rKZka0VX79/6+VWtNjJ9pwKdrIZpQxIq4XUJqc76XSOf
RsOi1ikd3Dx9mYzMlp/42ZQ9yXT6IYGBUFMo5wZVuv6WCBUdDFFyY/aUl8mDZE76eQLmZqCT0pov
7G0pUZy0PxvlRQ8fhZop9U7Mi2XD5RG+FZn+XuosNOUZTovXJYiqRBjEoVJ9llD5E0LXn6MgWCsR
YEXFFC4RVcueWnObSND2288GGXIzUuNYNygcdX/u81+J/x72jDvZwub0G5LBQIWdxYSmkmlJni1u
vro3d15jXTPx0qtrw7/60knx2/CSIM9TYCHetHH+FZU9UTXNo5mu21T/rWXRqYn6tQZdDLc9D6Z8
oZz1QYUKlAKsOG1pJ+19RPqrjvWLMdgpbNxEaTftwrzDCAhuyGjB+TXdiMBxFk1RHSeiiwfYq6ZM
SpeUEb5cb3QyZFCOAX1MmFexuoj1fVCWojYHnxBB9oSNlQoo5J75+EI7gcJVwwIR6brL14j0kIwo
XkaqdT6c5mEb+XvZPDdabAccMUn/2Nd3gE5Ayxgsd0x4SLqyIJ1aaC+JwtW8XuSzBkJD7tprL4Tn
hGqcyINReO0Gy+PQvkZq5QnDg6qoGIoNaBMUJ08E7apR62WE+6Q9EYlBeg3IXt+09VyfSGgr3MLv
wE2lK3+/l0MbEhMFMpu2IDU1ohPLsvm4hLVGzCkUhkAtWZNjPJ3NVF9YTNI6Ezdp8TZPMkloKs6/
si1JL61f7Kwx5T6QOiZvhgF3iv+xWcaB4JBEF3QQYOWGvAPGH2g1CiWNyH7EMl9HV8ikI513Fn6o
8uxkZQhAgsNRZgakK8u0vbHwOyNAuYtgN0K0j+J1GHglyu6CAXYSbfpyMunvthUZGqM4oW7pm6jE
lAVAO08BrtWW9rPSkbg0EzMHxev7z7AyzDuYAaS2hnl36UIm+hz7I7hWEEqTI4roPCwGVfFB7OLK
7kv1kSBUH4FHoWuXkjzoCJ3LrkZ6inBFyJe0klsvUHh3k8mGnSFRjiTBO4uJwHNZYukzzU/J3AuQ
NzYSaaN8AJmO1FFLJONxxCuvNFRzRSL2ORfcFIJIR+gB5xTtoiGALIgm2r203si9AKV1ZAZIIXbt
hOAW9KkzjYp5aMfpbRSYGyoaibwmUY9xYVh3lZSnrjXeMXFN6qd66ZQbOfgs8DJuI+miUIiq5ZDY
hWVc5AZUOT3L/j0s9dRN4tdK8ZLxqav5aJbVzTevCr5N8Ak7kUxd83FMPnyar7p6CocXicMtNO9b
/WnUmOpKDyJDw3hhBD3FKmCxwnUcls3JGtAO+ASwHcgcqh99LZU2RhTKbz6aywzgNJjB5ArfdyyK
K3HJPaLm6QDO/bki2Sk1tkOdqG/tXLkDrkGq6N+PJPwqvuFkySjdiybR4cISsKpVUfQIRUraaTqE
DGJKDRjBg/BeiwEKlPitabLfATEWfvtUzs22IktCYLwgdvfRyEg21CHcNFqabEJjlNk+sHoLkVz3
AM5YR+aTQd5oGhxUfUMw4BK3m5sKvGLlI4vMI8OLbjZF4GRqE2Q5UN84x7WCA5MQz/xTyXUAxtYs
ADK7vTiGEmZDH8XwpHfohJjJq6rF9y5ZN1O20ZniBd1boR/bLrxHiQXdHRZiz+PmeBgeugFqqCrm
dCuxozFRkWfQIUONNi1lNBN0ZlPDcjdx7eXVFVg2pZO3zJfGEO+C3HrNltiHmvmlPmUC3IJFwQ/p
cZ1l9SORbeQiy7dY748YGsWCB288aEmRQBAFg1kFEDGduqbbqeOFpm7RrYQC8AaAdqbAetF06N9l
rPnPDH45wKrfuly+97xZeBxSCHUU55XkghESYxLhTuhOZjb6dkN/4UzVkxFTVKQKyYUDU07cljpk
XdKSRkEzlxXadQmOlZLZbft224mQQGZzjw/pCnHsKEFqqU07baN1hL+zJTOeEZ6mgDdWScfSODCC
PNakhBPWfpGCYgN9OguG+nnE6TXvCvRDsNVwiDJa/jkH/aBZnua1asDiq9lYWoMj2+fgM8grRuu5
S2qg55CuW0Cnm+kqcxkVs3rZGbEGOkFrr7ZNapmb2aoYv4bqIY+Z9lELYXReWNVR6WCamVIN2Vjc
+TLFcNw4cUyYUxywChuxpy5FidJocNNDC7RQ9a/6oDNAMrSTYJg3I6lsyT8VxHjoVPSKGXqEHVaB
aXOM7ROLegUALGieqgRyyjBuClU5TzBG0V6AQ05oLNbD8FuujH0WW65q8obBv7jePdPdOhs2QV9t
I36W1MDh7x8IFvO0+JWDfzMV2T6yjI3frGmOw+6oPfhwdspSXzpNIA/J9pntzkZvQ8MmZv7Frzkd
WSiQa8KI6LNA81rQbXUcGcWaDyWuJMUgHCX9okP1FkiNbyCHVvNvFaZW63fbKn+1sJ9E479UTgPc
uPyX1T0J6q0zfsEDC6O3QARIgcdGkI3wNuDzpeoWt8pEo8ZTLyGGuySOUothj4O5MeJP1IsSv/jD
hfK0aJlhlexiSBeC4YkY/8tFvbFCxatxhiP5HCxGGYMtXfpaMWHAT8WmF56GipAJDKCsaC+PjyVi
JLmvdpIqEjHfLDCHLqW1nfYCw8hl0w8c7PEABvNhaUO4UWV/m2jGa4gDbV+l69FQcapG8JYjvMkg
5MkknaoFxARd2kfUQSriTb8Jjk1/G4ZoXU5I//RypyAhQBToYvezqLk7lSdFykLKF5Y/uaJH7hGB
F0zLaJMCbdwlsD00pnRZeKv1dyG6kUKHvgj62sskv8vlhwEuL1Uldf9Lkc9oQGOijcYChXiZv0hF
fCkjLKYapb1Io/EQziIq/Gy2S2vaC+m+tHTHaEiaN7cSU7GYrnJ5DkHIzzSQINa8JwQtYhD+gpTE
93jP7Ji9xelZGMk6KKCfJ0CZx668hP6NZiYsAIX3WbDIJr2qi91Wiz80BqfDbRIeqPejyr/0GtDV
iIxdDAbI1n5Lv8FInv5/1ybwwLVhuIpQUmeYttbUb1qaE9OMCI0085NcTc6sZbsp1OQ732TcASCM
ZjJqR9fsYOBKUsDZnUrrUps+ZNN4z+U3I73MZmentQDBRW6gZGUW2QDa+AaDvUgst/eh8UkIdzpy
AxXFSPddsVRJhZ89SDVTfVphJ4jbjvWRL4j44lVAhTOWEz0vHgsKabb2RG9cBsZGND2pztdmBMs0
P0UV4xK5tg12NR57KumzSQbI3Jr+bkyUmxqHXkKqQ2CNCDLWZbyWBBimUNw71ZHrdR6fBNO/QxTR
Rh/DYFyD6VkLfiH5BdKnG9U1wZHDO0m7xoJyaZi310Z5EkbR1lXTK3RRvzPGBEZUaCgezZzJRHLw
kCS+RgPqq4G818yM1TfDT+ZT1FckC6fD/5btQgq5VCIwNTMrAQCtQhLcdbwvbfTmEO4RwskxfzLN
NxiAs/JRAhoQpCISQS9Qy3CwlI+mPt/TO211vj65BEZiBeKpRwwltO/jnJx41lMF4kEWeZSnSCwM
yEPTJhmndWgGJwHOQTXGRy0ud3KgoZUZNa8rZdlBB+SmWsX0SdxVPtODqAwf60R0VZhtKG3xP4c5
XDRemw2noPEJt4HgN0/w8+fYUUzDSYsBLl1TSW8lwXohIxZ8v4SnxqjtzuJk3WDSyAB7K0NyG3AV
1FGtOWnAsJbExhcO4E56Mqet6vPSbOSWFP13M8EPI+z1OwrtMrixPlTrCq/bbLYWrbNv3pe5Dipz
m3VvLA4tFYVUMTxQ2/Vg+jf2WS7qu1n4XUCWV8bErtWO3ZKWEBStEspUXAqOpJitHQUND1jKs13a
DGRwMeyNY6emgw8ipwK3qYZhZ5T6HYa5pdNoxbVpblO4VhRHjZR9yaRYUh7aqqCUDmgI3CL1lVVV
IU0rPJLxwKtGO12sduhalPwcj2TVwAX0oy3hYOtASogBk+aPUb8bqNHK+WIJv7LxCVicVn1RhuJ7
jlubZs62XxBqBhw7afA3zV0FA8JsNmIovfdNCdmYwD8GMnK+M/tfgTJDQycJU06ZiQt8Ay1skh7b
IjqOMTEzfWm+hzNNm6/MexUkf6am6MYzupfFud+d+KBPZ4EN3osakgRpFXXjM9Kh1voVKZ+Svpmb
5kJUGogmcPGE7lioyPnKHQVlfqzVx3S+1Gq6xl3brcGQlOxa5y9G/DjVfA/RnJv7dIDTXkMbJ60L
I6KkJqFaWnALrzCQUEVOurARwWk1ilfYaM1sHGvhU5HWWop+WK+RwyxkpS4q0eibLkqiEI+ppt0E
qBeziNCTeTNJ8IBR3nqQoGWdcKa+d4r5pOo5/zHInA8wEvGNFSpGjBBSkSbm6WYqD5l8kKlzREJC
d9iVMeBfzZjeGCS3RfPjAoAFblFuUepGTCe1LYMjVV23/bkipYlxV3BTA7fKKbZhaau/q8U8mAGJ
mTwIsDzgS8BYCg+QyleJ8m7SR4MqwLMSegDYGqWucOpCKCkYjSeQ8iyac1nhHYESRGeQTUHjMwvD
ovIJb2lyb5iGQ9kAchyjbt9ML5PqxCR1ysm+ja/NeNQhjsrRuRQFlmaYvJSZujVMk6f3YZWXWsh3
ugHaW1uwM5FICu+UH1vac8Z+CLaZJ7lNGjpza+4Ki7wwEjktWt2iBd8etUdR/dSyHH6XvouC+SGu
3iypy9CvIHmoBslBpepMcgsNIlkLMURZk0Qx7qh7p13nzcObYkqNBLBTfTdvywex7w4RsExn4CZY
74U+QC4mkPAc3Afxsiqiq2ZFu4onLfuSB/piK3W3bZWjKU6abRaUsnHQkDaUbMS2IbBsKfLuzaB4
RrABEQBgwIsbPpjy1k/w6Os1yCXTnDtT/65pCmOjjjFBUK4xQWKuWjMBGLoE8aQtW9NWEqfJqQb1
Otf5oYhT/ExCqrG8b5my6H0wer7ZYkZd0f5WY7eesVBWkhqVJxOobmweorpgtzeBSJCxhjOJ2sry
JRAk/WGxMRMdnT7fCXqt21oSA4TAYqagWvA3zRG6KFIopCnC9FTNZyieifSc1IU9NzgWwIuvwKBf
DD7xY3CrAIM0BBRW7flx/aa2l1pHNDGhCxvG7HfeIHqeGp9atYPhL1WPBvbxddZRhg3tR6jIh7qS
dubiCVFmZL4Ne70wo03RX2sGyGBrs5SsAoZhJgCyIfFZRDozappX6b/wL8a1Jx63PoFkSJWtkEYu
9K9WT7mUm1N5zmvIaujsezrQShA1NH6DdPaXLrIEElHEl1TSnjHyEYpum6XxixKgy82z6c7A8fPG
9HRDCdqSrzn0F2I9dQZW6ew27LW6uzMxuYG+H4UfU7uVI8EVZdc0ui0oy7rEtqhMs1tYzgfqpxnK
WuQxsmoxNoXlN6mvQXLOMieApg07NJpgOUyXCKvLFfU2PgJQgEPBuGTzbCuDb8eNGzbNh9yWa/aS
0zfhvqODUhLB1kAhjRQIu/LXMhOicLypEwWafjOZvjqNP822kaWU2ng9CVn/mS0LLvIs3Vgr+gHi
TuXfBlXzqB/W5VJeMH2rylekv93gmSQ3YXYT68zKuVckCJXsQSYyC9BqXIAK4yzC5YvpMyQiYUQd
HTIJ8iOlBNI3dIxhlDpznvMdn5uTMQiLNvLKlKeI76vKQ4CLJv8SAYpOdHEP8EbxERC56zGQ0Y8x
bPCC7N7sXH+6k/BmEbZsS6StpeXVwuvQQrCJvU6zx/oV/ndQXDrxrvF34XA/Sdve3ySB4IzRxY8P
KRxUyxnlW1p50/Arz1wrf4tA5/XXSAOkemxBU6OXkLNieBRT18BnejjKDDqFPIkgX5EBQu6BmV3G
jMm5KS1kz+gQGBQ254RDw+qvuubk40kmmVYl0o9cvEB7Lfl2puaJWtgR+xMQZSN2D1W466wnhaK5
ZB6e9n7hNpbun81usOWGlxah9ehkxGA0LXiiq0NnnK0KZ7sGtn2RGupeWcS1VUVgUgc8btfYa2ZS
QyXanCwNis9MElQ8Z8waM+Xc1rCylGLadIIJIlU0O98oOBa6SV73ELHsCvmVlD1V4gcJUusKTclU
ElBQzzNGOH3Ef6TtJ8XfSnG9rctqkwqoplJhLSEGMHGGyQ4hEVvW6Ibzr9C0TT8+i0VrMWrWd6VE
uLghwaJmurm1AP8bxnvl8BIm6VueyxQwOhiHtMaN6tYXVPHQgve1RkFEbgwSote8Lw+hSDNdoA2O
w2tv5By/09rEK2fM1q1+VuSzrBD3vRdBIkXjkNKyN9PR1KSVVlX1TjVC34lD7RmMAuMR4O46xHgJ
gDHkjfeS+hHI5iZG65XMINvEqHWgHWGvsMWVlS6jzcJWSozfMxP2awhEM8nqmjFuqVLUmvOuVpJj
pjS3SIX6K6QPQhDtfTgamhCctCZSVmaJGK2NN5YZbuQZYQR+YWMxOVhu9ACB+RUPoJVSP5YxuobB
LYSD36W1M2WaXS4ypAS0+NqxVHsOV2VRLOsJB11V6bC8dYUQ+aq9Y8oNRF+QPIuARR4RDURNtuoq
8Vmo/BchBh4GodJ1XA9C7ZfOx7pOXQmCvtVsR/J1I8qVcPoM4nifWzDZESxQQWkFw7ppYXjm687q
XAM6Wyjlrq9fwyA6tnB0NJFpxVKfpyhxc93aSfUxie5lA1M0A05QwoAXhK2tnBhtPBkeGirDRngM
5NqxQAjaNIS4cQ34RdC7YxLU5hmMN59+VRZ0EAFoBvOXfkIYZWYH4rlXNUTTLoJaBDtwpYALZmnu
Nmp15xf5WU9Dkhrr7ZiZl7I7xgPmSl33G0JNLGxM4RwkmoP1xrPkh3s/00U7CREpUOUDR1orZlnH
xIfrFI8Qi/9uyPVnZ1TF/GLfViZxr4myBsdO9ULhvmzvWv/x739aWtz9/uBL9jV2o1JDcUoVWdqL
4kDUoajI9XGSwxiyoAZ+I01l9dIlA+JVrdaotUNQ0d9dYAL8qHMIP+CH37GYr/3pd3wxZUtaOa97
C/7MPJ4WF9MUxTkgnTc7MLBQEsluldqEqoBK+sIxZiIg/nBp47tH8MVasm4VfdYNzuxRxd8Udy09
8EUkc6PLtA0+8y2xgNtbGQEsMVz7XtkO0lbv3sYWK4KGVy9U69ZCTYheIyK3MZXdWLB+8X1pwg07
i9FZztNcYiMT2LlXWZtseaKGsrip6i6cnnIOyOZNqaRNBENDtJCBx4H+Fg4PfN2QJyGatE00YH5J
Ts/cbWJN2KVqAwHen+y5o9ZE2s6SU1DLZys9uMdA2qjxIKvYc29ij/Ax31RdvZGSdpeHAmwhtQF3
UsJfBA/acrWT+XdjijZOAWf9+yuV9e/eqcK7/pfnXWgKciMYgXII5H6DZ5MI50GonhMzfK4Ncs0t
hXFd4DLKWkAhWJ6wKKN4QLFDVjPM4JlpPsluWrzrgG96SrBNpdjle9w8RdSoGT6V2qUKL5aUbgyY
z11QHvoJ1GXAllLU5BO0z8vwIZYPqbYfP7VpuYCBgdW8yfK7WHkU8NgrXdgdwZkIv7BY4PKTPJgI
fp56+Gq5vkP/qXYu9L8r6TGucWNKO4cP5MeJ2EUQIh0dBT7snWNQCoHI8gJ3wUsrwZCGHoNYz51V
NMhePjACXouH8W6RFzK3/BwMuB9I8WzMtcWj8oElW3kZujeF84kznFeRJfsUAGQuz2CQY4nuXdhB
UKzNcTVg6tWvfLyRcuYATFeGR+MJOFNTDgrHOXVT128Y5SMAa4atjo9OR4YyIoVMuR9xEIVWJf9q
SpYcvaAPvK7NcHfMeXjXVPi5YUdu6XxCssdJG4byShR1llVwSesAjYz6mMrqJYqPQQFHxDpn0PEQ
6MeMShq3nbaNrMJrvJnyqfN/4yfejmdlrFytep/zPRIbkNvHGk2SXq+Sku2AsRAqEYmJjnxLWMBS
davVqMNu2LzJZX+pu/xdTgzHovaX+PRlOb0Ovm14JUz7RLNsKuqodkeU8zRdVDIrM36X/RxDgtIL
wRwJxSmDTea/NeIpp6CkfS1VE0dSrKBk3D2g+WySlD2unDjLZ6bVClTUnF+VDGvYltDUZuJx5ZJi
ScHSX3maIMejYIqbh3radfleBnGv4f7CKatiZNBRzGmldZ8mJma+iPxPHWyya/SZrjg5+nD6jfHS
qceM0GqG+8HW0rGMichCdQZjXzXoshKUYsFLI0fPZhg+JvkmF22rfEjaa5nLjtQHdwL1T9b3SIBJ
AMhNO+xQWjRKuB6LZAUZuIQS2GXF7e/7+buv0BeHxg43wpTIHPngJwxlIoEdzKIB0S4wufr7JczF
YfJPX4EvHrS5aMF6JNvwwFgTlj0GVjXGRlC6sFkkQnJlwrTKgtQDpT3mYI8EfgkRCZJg0f4MDWJ0
sv40w7ATfifk9yRRsg0ahqW14Jn5Lkx4xRLTlBLuZkOXnPWOllmOAuksWliyVb72GZ1Tt+BPlTTm
XZh+SNItjHuHPtNmQ9fSscFmR2kYLiTRS5efCqiP6NCtlPUqvdakP3SjZwmPZfghJeK1nhmZx5nT
h3BbJDw/rZgRl9ARCPBYqdeeEJo2OwFUjiUu0eNrGWFci2F0x7hxsnaCBUbOd+gw5B/j/CDXjDnD
7FSPkL+pnEAYYoa8UVoaPxhxGt+95i8GmBwEvWlNJURWPGgQ5+BXKfRvUUNVD0ezh76rg3OGlKdz
Kl0F9ZxJaN3xywT9H8J6BbVnVNBbJkx4Uv84VManoMLqztpFgvJWsnZEmmi6lh4n8fAK3RpbiH0I
jRtFSdJB29RrG/ZqZVC7cQgmW6lpAKmOg7Br06Ng7vpsZ+kSpJL7FJwxhRKUNtdy2kxxc+kZf6UW
AEXZtet0SZ7VwvCqRdZH4Wt2Yf5q/L0PyUlE1JC1NybgbtmO12Qc3hW/36jjZCu4BowpVr9ycFLn
1zHfKu3RmH/MYP6m3vgaaSW2tAia3jD0bNehgPUWasFnQQ0e1ACK/c7PcMJEptv/8B3+s7+6Ynyp
HjnvhgnQV9y3QanfjDppzkzOITpnRWHhcpznmBsQ0wstJMHYyTS0HzxvvzPaNRaf4H99/0VhFpUy
n5S90NSgDrOfe8mk34SOr1IOmyU3RuJmo7MmEnaMWXclur3QwEMbKPM7pjIFzb4lRuYPx8s/IZZ/
OF6ML0XmEGZNH4SVsg+HRkA9lra+gpdzLrxEhYgLTQRK8WuQYZiqvcFIWpdF8FkN6z61TTElMNTx
o07SBfBPy62OrzK+fnmT79sBKU+VyPV1NPguyYXf3A+WHsPaGyRwv+VYQ74cQSJKZzwpOrPxf2gO
lG+chf/ZyP96yp0kx7GIY+JR73RcxAw6xMIrMIND3mF3vgFcwFBZLF8FOHmaWRynCO+R6Rwo0TI9
Bm1uot95l93KdFqrECkzKDshgSkm4RoBbLi67jZDzXAZ/dxQl4wSsZwzIkLL9J/ysr67h+V78K97
GFWL9N3EKrCsGRiqwwSwxTf/DZ/cmKEl5g2mgmbJ3GgKba4DmauEYfpbu5XXqH8bHgQqRNCH9+HE
tsJmZD3vBUgW3D6MWG4IR3zsPd71GrOAjRG/MV3BFlNeWU/tZ5IeoMWyDn+nRFLRBsI1fKpxmFdd
4YOKQgAnxv3uN0QIoXGTXYP0GU0m+RdruK9tjrXTqnpFilmLq+yCu56puklzxV5hDgOYTXuGf/kP
Pt7fdGu6vOzxfz2nPpBMQRxFAkQO0nk8mBfMky4J7fy+fRC8v3+E/+zirX+NuVWDGopMghOzfu1O
4eNq8IQfDMK/yV/Qv6bWGlYSCcLMn1YOxp1/6J9Q8nrie/Cp/pBR8mf3Zl3+0soxKDY6fMmI/DnS
HDjoAJW17CAx/vujUf98dOvSlxNNknRLktJkOiir1kn2Z7TzB6wZHe2UHPut5gER2tm2cwp7cHGn
XGFq5o32CUX72rpW3g0EZzu5N7q5026xOe/2P701aSnD/u/ZpktftlDTCVnbdMyMUX9vQhti/QoH
YO5e2WHm9MPakP+8UXXpS0vXB1oamhZXwdNx3T3m2/qAotVG036zHnL06oxXbd/FztAVtvEPNck3
HxIQ7f8u+9FMu1yt6/kw7YaT5WF44JL9Z+Oa4Erup/Ar8sJd/sPF5G/esfhlDVkwEdpuxnbJXEd7
jd7niMvKBokfYTQXvPrd+c38oJN70J9wDLrJh2bz99X1TQKDLi4P/V+72xr6Ig1AHw6ZW72Krvny
ge+es5VW+qOX7Yx97KUrTEBdc5OvLtAAbNn5kOx2bTjde/Ie28avv/+Qb/ap9tXIv4LEE3cxP4RY
g8gW3nD0dfFSfdJ5qX+/hLwsy/+7XLWvJvyypc9z1uvUjQd6xsNw1xyr9QCCssePf2Md9efqEm/w
o7CZQq+zR80BV/Wky98v/82j1qwv6zg3cmTNJlEFkL8c041tbUUvsDIc/Cid1ukdXA5sYYWpxyqz
gy34zVZ31iQn2LBrdizxFamq67//mG+CXMG8/vveM4VQUN8UCL1cw4pxICB4aHJtZDMr/Zw4NC6u
5vz9WvJyg3947l9niVTiZkznBEPp1G7Vneak9+UBPQrbCT+zewZVa3Vl7IILndM9n7y95Rg/XHu5
nT9d+svhCac2nfOeSzNVOWCO5IxuvJmPxg9Jid98HDXzyykB9Sjs+4q/b+Gqcz/ejE3/JODVt5KO
YF3mD5+Y7zbH1/K9Ffx0kJcnCLX7Ae/yN2kzvRQIzU6x+/eX9M2D+lqxy4PY8ennCuZVcu7HlXom
gsU1fzrg/nyGa1/LcqMWxqBe3kO8VRE+HYo9lDev3ypOc4wYtHvgh5bNGthOF8lNRzt7//t9/ZNz
9ocV8LX+9mtjkK2EK0/pKjhFj4pX3YHU7PL1tCkdnPe87C29SHtiTB+Fo34p1tEDjdCjtcMX8xTY
iTN4wdFYV9vi9tPj+OcD+acf9eW8b3NrsoCjWDY3LAGMYoWPr82nk833LDrFlq1w7n444r9dPMtx
+K8jXhbFQiyWNcqER6gd3bbuykeMwBBaHaMf9tk/ldqf7ujL4YbXKIbpIxfpncSlV/ZkF/dkr/Rw
plzPDoDZKrybtu1edapDa4fHdi3utcu0fk3d8uHv7/rbO13qlH/faVDrPRRwtokHz8H9bax7FxH2
9qeT7J+a6093+WVWNMhilzYSF2i9arXcV7PWHfMeA6cVsyMbb0FH8H6FP+zJb2oQ7WsycSgk+YAR
uXQIHou34W7eDp/jwdjoN/GjuMf8xJsfu1v6++9P75tOFdb8f59ewHjKrFWuRuzKWt/d3812TkV3
x5SeD5TknUlrPdOirTBtcxr3MXB82/zhVv/cAGj6l3M6tmRztmquDa/FzWw2o/vT4aksZ/EfXto/
UMG/VkU7NbGpL6ui9XBOVdezB/zgoO5x6y1GInfw3226NVe3tY3iSavajVm1F0K832QHSthKPGvH
cU9VDQnb+QkCUr45cb9GGKtKNLfx/+4YkB9vPHSP/arfSStY0ttoA7Tiqmv8MBK3eWR8txo/i4N/
7rzsMLrtegOneis7xlr2GEe5wwYiumdsf1gKfy7sUdL+dynMaYIKY1nntRds+kPn0lluShc0gRYD
8caxPkUX9Rl+8zFc62vTjn4o9v8JRvzTy/qyhZn/5VoP6HfobDI5ztVa8gY3cbuHwH2i/FyPa9UT
PWmHe8gP6/67ukz/sqmFUGqMROSSDFa2qBrXjxJ33bm9I9shp3LogaisfuOyf20cQm9X5bpyW+dh
dMu1ZDfbcHX7+2P/JnBO078U42UVxcWk8EukMzwcV18jJzvD9ncwPNw2TmAPW+NaXcpj/MOc7rsP
kfZlzzMr83tkyNKhWA1udkp2hb3Vrq7spO7tp9X03W1pX4oko8fvRRphfswfwvN8D9Taos/9hRXK
G0MQFa9PB+r6tFVuw1Z9r57+f09T0/67iCVLLNt6eZq1k91Nn7NTsoTDZWNLNrgfhxhmnys8oH96
mH/u4jTty0JqhTgx6t5gIUlIQ1byMbgrveSo3sTnmrf4+Pf7+u6cVpcD5V/nmW9oeSYiCzhATyM7
6NSd/MfqSO4RnySnu683eLbuoi2sqc9mI2/gOHvBGtXfQ8gn9++/4bsv0z9RVv/6DUoUz7PQ8UqH
T83xj9R0ynN8icmnWoNglZ/KrryrT+FVv/v7Bb/rIdQvayjMjXSOTJ7tub8Vd+1ys81Deh4c4pU+
rV1wy9c9j3xfuAkpS1R31bl8KH4oob4ZQWjql/Owwpa/HQseub6Wd+0W5pXdrJZ2baZVC9/e3sTN
7M7ucg6XP1RU6jcls/qlogIIDv6Huy9bjhxJkvyVknpe1DjgjmtkukUWZ5yMYDB45QuEZGbivm98
/Sqia7dJZCCwk/u2IiXdlcWkO/wyNzdTU+2bjuFonqqdF+zYsEJsMoYLC3KuY/wtZxreS3p7IM/O
s7ypFOjWPkGB54Q6HWTfqaIhXQs8v6QD5PyTPkWADWyU90w0UIVWYaq8+3hhO4wn6orRZhOjnQaD
C4oKfCqCF2Z49hdO8CXEeK3diT105STm2suB+vBPSK2vqSWA4G8NKlHgYs8UQcizuFcOYHB5lAwU
wBkZ3hGgQkTAotqDmcLmNsFCvHjO97vc45+2/KByHstL7IHeRJwPK+/pRI8s0XY0yfgBysyDZ/pW
vrTlZozJVDSb631U/APis5M13/Rx7Q6WZ0mIjErGEcU5OmryNWjxbBoDU7F3F3YdHXf0lSmnE0cs
6kvGyT2Wskbef7TTAgEoSw/vRlaUrXpqttCK2gqvIKfZ+0eUJd0XHyDo/Zbdwx1BFh+FYMApvFSb
eF8cOtPZom7wtgm4xPuufdrkEGaSR3ikKHE7foAsIMsM7t2NteKh2ggoZfwgDvRczHRh7805InRi
zLs2HbnT0VthNUZvQj8OprxaNe+cydYfwWm894Hn33LnakmdfC4oc0m3fNpiLEYyMwH0e8dsFK7d
dVt+GzyA29vgN5JV2chQ9NvE/r3pvETJPnU2VJwUOGl+eYMe0rd80z6697IZvSkvw1PzLVyYSGE0
AleW7WLRP/WjEKnMYxGqxCCtvyt20drTI0MxBl3FHpYQ9MKtAaIGjWyBmVmFBnle2sxz83n5pE9d
N1wHCLSHrosjhZgl4qpwtN1v8ilZdRvhg74pleaw5Zjx6DVdG+pkz/CF3/1L7Rv08gfIIpqD0a08
K4L/Bs552zdeIb6pgydl4bTO9Texj6Br6SFChPEB77hWtTM0I3ZLeYe5x/TlYHyaPKZwtRgRNF4h
PtjfgYxRC1YdEgjqwtfPRL3FaWYD0FNIHY3bvbHSTbcqDvEm3wQGKHbvmm2zrUwowB2AcjW9DXCT
7TbIF0zJTP5SvLg1n8YmNmVbBZRCKXutvkRgZtAQdB8cG/UZPARroCcE/nGEpVZQEBBBKw3VSlAG
vrpQTQBiaEuhoQKiDESQ+sggsi4boEw8LpzL0aO5sommMu5yG+SZ0+JcgpqCt8D7una++6AAPal3
yVa9F4xmD+kKA+Q8Cx2Opv1ahxO7mgMpr+Q8gaPxNOzCb2BpAfOtJe9Bj4n8rKauUdEr3VW2/xpb
C13O+DYXE/9p/lGNXIJrBF2C7eY+XI2rDZTTBniL37Q6l5TVpx6QF+9CR0AP0Rpv6Pa+Wscb+tyt
ILe7Ay5gla3AbKKLGyC64bSBD/+8+NyZG9zECsi+3La5g4JcEezq6Tm1oaeC4uVsC8Yjb+st+SMz
3fyi9u46bt+Phz834Qtrrh1YwhrJDFs5LazSzMaYpsCivI1CJW2xMcyhNJsX+SBswlO1BqRiPdx7
T85DBe4WLXtLF/bFjD0jkxdbLzbAapBgdLFQSo0iYig5at2PpUfEXLSeTHY645qB79NmTDOHJ/rs
IbaT7cHjfS9o32/P2dyUjZfgp21HmpCRnEcyGH4qeDYfmg0QkUuomrlXF5nsLN4lvZehMmgHBsOD
8wYhz1SPjtJje3JBq6TxdoeSIrDtQhPi/fZ4ZoJU0/Qg9Ec7gjo9smvA8gh/EFf1Jl1XYBc+1r/1
eGDq5DkboCDW40YV5tLs3qOtxxaM/MxsoUL361pkoN5Ts04hO8gWxnfJWblH1ZyzU+8b3dmhDtKG
POWBOzsLSZrrS8/UyeblBbDjiQXGgeDzIzsW+3zRV7v+vqLTOLBaoS68EHp556jgjsrDO0UASUfS
AYVxe5mv3zl0GvqtSJMrXdjKO54bGVFrxLjyAHvL5Sw1yuuF4z3jUtBplDehagEV5mHYDSh+zNra
YP0jwHaoQpatVoL0d7lVhvdIXcJ2Xt+9dBr5rdO2yZ0IXFhNDWVpCNZx+SYmqB5pXGgqtEYm1IaY
PN6ew7lFmqw/RaEliyLAFIDGsgfyRkH/LC1N3Wihfr2j6TQg6zIp60NGhx3nyvdNDqZOaKbd/u7L
0+5a25NAgyzHSip5NTLvRQohk7BAgW3oqVKlg1YN6redNIgmkcGim6HY/sB3KPz0RWjPQNPbM2PR
A1R2GEJo31JQidcoPnCiVHW1biA1aIMEaAX04EjJGOh1CsL5W6kUyDpSPLKtQSRvdBVY7RoQPEOD
JlFemQDpNg0EauCe8AdV3ikxD9k/x4EyTkTU7zW0J/Uo68DoFbEUdOZQqLo9E3OnYGK8UQxZDKAd
6XekhDIGJHe7AWWkFGAAcQlMNc7ptbmeWHC/ECXw7aELj4a+XYA4A66BJ5qNDB4KeMjEbDu53AtN
5hx8r6g3UQzCSegtBmA6zAYjqMNuwYGY26+jX/HpqvL6GNWnstRh3XLAWP2NAl6D3s/125M50/w0
slw2Dks72nQ7PypQQALxxHLfCMS83frMUokT204qP45ykMjsJKVlGiPqtxJ6gkLZvkdNsLAd5szV
NG4NblZvEAaCTnogdwFOAQVc2myCmAHI6G0VdTgMtJc1SARDMgRV27fHNnPWp3HrvHbzPHeEDlSR
j3X8mgaH32t3cs4lv6rzJB3b5VBcqVh+mCxcH3NfPDk4BUjV5SJGy6PgTxU+tGQBXzG3iSZ7tCjx
PuQEvtuJsqdBWd0RoEFs356OmS00DWF7seMOTYRSZiYgtEVRNiiBcvsDKPDb7c9cPmyyRf2kHdyK
xuleAkWQSwZH42VZWLMGsko+ocomTHDw1QjVlKkA/bfbvV73QugvcfIIhfYDS9J97dfvaUhFVLDQ
2A4j0GqnYQ2uK2gp3u5qbgLH3fDJgGS+r2SJmAb7iqaj/l3uQ9YvV94DGbQcGQiNlyJ/158F9JdI
eOerPHVKKOOBZwjUZ5H/JHdbrgdPYPnSeNlC/mZmF0+j2HnMRYyBemPfEMV/zLEmW0dNndXt2ZrZ
yhd456fZ8tzAVd2sCPbMtRr/HDQHki3s5LmmJ6cEpYMACLEo2HOQTYvlDhKGZl78lntOL7iaT9+t
Rsx1whRyTr363ESvEdIIXvzxW3NyCUJ/aruKRdXp/DgGY/GxAckl5DA9BB9uNz6znJd076fGWVU3
TZPw8b6uniAOAtK8hYZnpnsapZUdL6sTDg2ngcevlaSwQI5HjW7kirv96TM9TCHXfZIpmddClkMc
OgjqfZQgaqx+b5cLE7PEoqxPFHkI9ykUTDjhQKP17Y+eMQeXdOWn+UaBNSskvw7BuhdjHQGKlxkq
iUCjICbC0+0+ZnIAdAq2pjweQkrgh/vWDSCsKSVNf+C5pAYDBoodeA/I+cEdRQ3VNDBRj96a6pBQ
hPO697BSuBXvNu3CwZjZX9P4uSo6Xp1IWbQvuwPHdrRb2l9zDU9u02zga0+J82gfgA4ll5+qcuG4
za3QxPms+WQYPEkN98rA2Qwk5gWKXnzI0MpLRm7m9rnkTz/tgTpiBZcl6KHmgKyrwA5+dLifVQE9
MBoYt/fAzCimceneRdCbF31MDwhCa/YQOiiDRAVnOlQLx29mAS44hk+jCKW0l/jOQ92XECNtWoHb
YqkcYa7pcVCfmq5o1URgCo32VS8hQhQLz0BcLTj0M5M/ReN3BPXseeBG+wzqxSjkQ+W8wEBKPgSS
KVYQunMi9TdnaOJKylks1W6FYYBgyY3vanAD317cmfn5JahZxgiegbMNBUMCqInfo3LBcsw1PDlU
AUckojgk3HMJqqtlU6XcwifPYGjoNCrntY7QR6NFBV7PgXB9ikJhEU4X1DRQxVUS8FX60ONNYjyj
W/CEGVwlA0YklfVdVabMTqMqRbRzcMzfmUNBHd2oT3tMzVOZQH412ssenq54S6dFsTDW67MoTENq
XkYApmU4GQRP/VjmoXHt6Le/+vqdByz+168mMe0LcARFe3XA8iQcWEBpk3VQlWlz4/e6GLv+NDEp
kUElOzQomwHzPzg1Qf8rIa6w9AqaG8E4aZ+aj+ukT0E7F6HAGkG6be/brbfwlpiZ9ymCPq/jUu4i
NJ1XYCTnVnUtLqzozEdPuTgCwneDk+OZ3nAGxxd6yL2mIFa/PeFznz1ZU9py9aCCKW9XZQDIyqiA
5k+3W54J5TN1MtmcIkKFA1ydO5D2PwXH9IkC3kXBTPEWHpb86hnIB5tWbESFygdiEvE7b83M/FHe
yi/dOtwImQa9wgi6AJq3zQ9Ru1JcUAguTNr11w5Tha/bSHaDoSYEceRqDZBT+sjb0ap+B5vM7Zm7
fkswdeIEIFYRdKRFYkxG+eADCAMhxs7ewed2u/kZa8imhSWpOOR52CKHI4PV913ct6g4CzSIfN47
sIgWiL92wLYv+GDXdy+bnou+SuSGlEjojIl2AKIX3moXkMevYTo2LetI4wZSgqGMNM4Guj8myMY2
/qY6J0fwJNhgHL8Hz8OhBE4ZzGw6QW2OZPkGhFqQIR+eIBloQiJyvYSNvnjQ175mYreArlJaNRgx
OcAoJxbZCHYIEIpzzrb1DoAnvTc9q9pA53nVruoV+NsNCAwDlSu+3l7UmS2pTK77rAU1YM6BEUDV
UEF+56+hAHR0TrcbnynLArP21w0P1mWHpnKH2pDdAIx2B7K1k2ypwBkX29aCmN8ZwDKgRaCp+tN9
7d78A3hkiqfyeLv/GaQPNGW+9t+BHjNw65bfdRZ5qp/qO3dD7wAqM0QTTHEbMI5+gOLaTk7gVV94
hM3lpqZVKVKpgs9uhD6MUGOoAm1kCzpSWx9gskrnXlE4f1/ZSw7BBWpzZQNNy7Whdg42oQbHhLee
Ggvpz311zu3g5O/FdzA8rdOdt0rXsQWURWG7enAHAsOFa33G3MgTa5blqAYvS0yu0xpAa0GNoqpP
YNVARP/28s2djgvF0udrN3OrQShEDM5gj8Ma2tggt7adI30es3wASqAApEdxBlsF2EubYByg/S1B
irRe+IS5y2ia15IyrsXL1Od35Mk70xXePagzK0GnuodFWJjI6+FENs0AReWgilkGPBrRiwdp86PZ
JJvGDuzbszgT62ZTEPwgBYKYMNynbbAWHajYNhu6gXw9uLFw1hc6Ge3FlX04xbfXXRRwMmIyAPw0
FuTxtGzNr+J1YDkWcATqMVqYqxnMGZsmH9TULQlmDJNVaPyBh+wUBEBhUOJVsQaScgvsB2QGtGKV
PAF7vqmeCjs8LyJFZ8zlNDkhKEXlsdQbQfVRDFZyjT0lW2Xno5ZzRNWoum+DYdQcCQhf5QUTPWdR
psmKNIRepiIWI+ClsRy7tJtdcPa3UN00oLNugXVa+eh38m8u5TRJ0fcEue4E27HddAfEsvdwo9mR
O0Uar5Nn9dgv3A4zER8mTgyIU5Q5+GFw91RGa5YnaIHtf1ToRDCUVbP3lgzy2NyVrSlOYqgtI8KI
VBzrYdkGVR8bwDy1HWdDq8oSFyJklyjVlU6myH0BcX5V9qsRdiaYYCdGJ64Z7oVX8KyBNQBkrsVW
WMu2+xDZwaN85NYe9GVwE6gLXzB3zKdJjyGD2kY6DrNGVQnEZnWI+mioN9QXz/h1n59NExDFIIaK
3GGM3KrUnMtkgsJngzomlDH3RnhYArDOGEQ28YoGbkAkRcAZr0oT4FJwaMEx8Y/Fffx821zNXF1T
0L/ogDIrlNGBtAFFnz7cd/ulgoIZ5gQ2BZP3ju/GWYu2hweILG/TO8H0721QeYNC5G6xfnDG3tLx
v3+6GpO84Sp1XG0Ut9nZDhJKW3oH1lsLPDfrCNfg7YmaWYlppJ1TJaGKFXTTWPUbOJq0EYRPdkvP
sDlrPoVigwCsYfx49Qm95h3dB6T/D+EGOhMv8VvzLLzgYQmuet3dg9APAoVgUDPcaBSpuj28GXM+
jcZHAbi6PH/sHlWR+R3ODAi14abdbn3ukTnlPikHl5MqDoYbcvKgvWufEkt5AI+IqUBoyxg2lS6f
e7hn4n20WuhybkTjjv+0L+rBGyBDgS6F1lBEy1/xK9BeQTJECDRIl1vCqoAWOgR/7PA4ktrc9Qs9
z0B+2TRJICQV8VMBPXcfMrTHCgPksOAjhPCYzQ6RxenBE4qDMVJ1H55BY4x/wFS1sE9n6knYNHug
+kgNhCjgxbPO/ZZiNSEVo4POUn1wV47Rv4Z2v6/3AKODHkxLThz4zDWoR+6DrWSlK6iZgKTox8Ia
jO/tK3fBNH3geoijCRR2ElqmRmI12+G+tMA0aZebpdr3mcI7NoXeFzwD76UIKHF8p74kDWZTb3Y4
Kk/godKjbb5zLNFkFrjHRBQ0LbzJx+DOtYFNAwx4bXiphIGpBw+FZ+VuCRk991CcZhfCtgigpApX
INkJb3hMYOc+Vx/UAkYJJJzHfO8/YguZIEk6pjuhWEVQqd+Ir8KuXxjanJM1zQz05ZB7hYiHVAMe
ZJA+6VmpO9/JUS61YTP0mvshBlr53G7ajbTk+M9FVKYw+U7miNOPq1i9xE85qkESTfqQDEiZriuT
bENrsapvdHauLN1l2J/sQpNRfsg7hJ7qE4fabg0Mgbgskn0Oy7DkaM31MQncKbkENhAei+i+gf8B
4kfgx9dc/ZFfCnDN2ZiLJ/lpFAiW9l4NDumd/OCegkwLzu1P9tTd56BM8sHPPZZp8cd+k+xBswWR
MiPZL3FBzW0QMrlxgevw8w4Qxx2UfTfCz+SM0MVG1nsrugMT7n16TkLtIXhcsCEzFy+Z+Ma+2iY8
uMYHeHPuioA4pTUzoLPdsYIeLBLeG9xkUPYUeqsZC11edynoFK0Lga48rEQFGDk4FLzBnfhVYsDB
e8rXHqJP3ALw5/oNRaeR1yGrsi4kWEOUxZ8iy11Lq/K4ZKFmIj70lxioRNU0KsdB3Eub4FWx4W7v
+TW06TfNNjrEoALXOJR7x9/ZdtF2zMzcNDAauskQy2oLpiWN6O/Dc6chYY31uW81lJUsrM8cmPPC
cvpp8zdZGKVxQgCxPXi7gxFvnJHRRHs3nkA3W2nEBkkX0Z45PdWU73CcNq32UBsKKHh83bV/uvqH
i6J+EmtL0csLSPlXo0LlyZEQej5Ph8IVQOykWnQVbiDIsRufHYDf25x2VnAjMV3awMtGqb0KGVCN
w5WYWRJMHdg14M05qOwEHdYKDqzmYbclWouADtjAMYVvFHxNoN3UcY0fIOR9F9lwAHeO5kAe1oYM
zjqy61W99UzFQn3ugk84U0FEp3EtSXGdQkoxKjxLQeQU2IJN7jsDCioVwgqt4euyKa1B0wfyDGZU
eP38eH10jdACz/8WaKmlOtEZ95FOw1/+AEQoeFkF+BHQ2zFUvFTGKZJQruXrpQUMreUt2Zvrj2Qq
Tx7JBeglw3Dsy9lzD8n6PTCO/UejQ7XbXNrA170HKo6m7tP+5SQqBaRz+x2X78PQFjpLUW1/6eTP
mBVxevnIhZgVOYCKLg/4nQk6W6g48oi/eqY0LBzBuRFM/J8a7kHsAHCyg7AmoVbPG5D1S7qFjTcz
gmkIAWo1nRuMrasQQSeoaTTBBZmcFKa3v1n5R6cva6muUyBnhmAPXdXwjjwOCAtDoO6+e6Rav+CL
X7+66PQB3MoAkPMNwHagWRPNBNqpveHwhpvog6QDynP7uprrZZzFT7tJpEEDAaYR0gcC8sYuvoOd
GtUxtaN1cIWXXPnrLg2k/L720it81fQReglSEJcacAtLUFSDg13Sam7jQCRwqXBxbjyThGroVyEc
KPQE6S5o34HWGTlIpTR7RyvY4ttkZo/9EjYI2pIK0F/bs70rQtreRAIvPJLcZOnCGZmJmKPS8uuU
JVLriDVDF/19ACYbUDb8iDNLgJrGKHOtSyBaTPXf2gPT93XCFW0A1YgQeCFDig0iQghKQ+UM7Ywc
abolt3NuSNPHVun1kZKPOfqs1pFbjRhUzSAArtUfzksJHeABuuvm7SGNG+vKlTp9EXiISKjFEEb7
4aM58+/ZT+cFsq+/17b4dWUqBxXosg8cRv2TmcMqeJIs7/520zP7alqTmeQDBz4HfDYkM8t0i0zm
UU222dsStHGu/cmmUutSTBR3hJBEOn9GLIPrNLg4Kd5LxcJmmnmM0Utg9ZNFabLU98hlekQUlZVv
GWLegDrSb1R3X5UVeEiRRLs9XTOHnYz//VNXiAn9vRIEK8HdSTvxZ7ZXjSULPBNZp2Rithy1TKWo
TKO9KGjpHUUgRgQ/t15D3ednf2bQHwK1y7O7UH0wN5qJ6eLStmv9HsiuEB7QU3HmThCOHd3s9Dc7
mGzcTilaIFDRQQKRX2UNRj2QVBRkPbwtpcFnZ2ziPoQg0VNogC7ct+4j+Qh/sp/lPXeCyFHF28pH
tedfby/9THyYTt+R4LeXBfCYR/v2Zzjo0DGBynCg0ZPATEQ1io33Y4kecObQTCs8mVSmFc34cJ9H
GqRXvRf3URw1MjQocC0M5vr9KEzfjCVpoe0sATWWfEANuUNeVNGiZ+FDvndecNvf7uW6TRSmL8aY
IJYmoSpo3947gu3bEGrq3uKH243PGHdhCsrpcl/klBYKEKgl7c7NEVIMKG+QDtW38tB8K98Xupmb
qYkFi3IfauIhBhHhSA5mDzlcQKnfofHpo2qRaRxdWJPrqy6oE0++8x3V8aHlsgclvtdqYgViA7t1
NP8jW7pIZnJNwvTBW6gSZQFFH9Cv5aiOVGjkwSSbcmGBib71NOXvOs//+Oj+0/2BoF3Uu2lS/vO/
8OePNOsL3/WqyR//eU5j/PNf4+/8n7/z9Tf+ufc/irRMf1bTv/Xll9Dw3x0bb9Xblz9Ac9Ov+vv6
R9GffpR1VF06wCeOf/P/9od//Li0cu6zH//48yOtE4janX64fpr8+feP1t//8acwbsH/+Nz+3z+8
e4vxew9vflL9sfoR/Uje/scf/7P8gEYlWvjjLfn+x7nwy+ot+eP72x9QJPXefmn2x1tZ/eNPjv2l
8KLIVEUkTIKs4viWbX9cfsSzv0RZkMEwLomEqkTCj5IU6Wv8mvyXxIiEsmoVAqCCcJFgKtP68jNG
/gIXrggsj8iLIyX6/x7AlzX895r+Aa7/Y4qhlP/4c7J/JFEAlo9BXINXVFWR6PQeHLoYNSKptyGh
10RWKUM2ITIAl4WabJHgDfHIRDFL392QdRk4WzlaNDgxtZBCzVT2IG30aYL//r4v34Mxf/K6IOwn
MgxpHDQyCKgCmlw0giT0oaJCxCDyZARxFIhcOWP9alxQXaJ96n9wTalAxSgV46amEOoV1XLVlQPl
IsOXUyfhTNTUCsCeFihvXfi60UT82yeUJEwVjjORFAZ2C1WZPt5cNY5UuaE1xGgDAU5nFtc5aBsq
2YvsvuohA6MlXsFQUOrITGCDXonwW0HdFnWqJcqUk+951wUQZOG7vloaSRw3F4riVYUohBd+saAC
zWnCQa2sSMQo7U3UBrNux4VqLZUmiCY4BQLbEqotmVaTMMmfupayBlquqi8rOt8EDp48AJT2gwym
4CQH2EcCsec5hozIM9+EUQfi2SLwPaYX0IkF15nD9+RvQMl/y8DMWo8vFuf/NzM0VsPNm6HHxK9+
fP9j6yfu9zT+YmjGX/yXoeH/giFRRFXlCeF5QR2Zbf62MwpsiSoQVZUlHtliZYzI/m1nJPKXIvEC
LAmCBBR2Chf+32aGqfgRolAKrANRKWBt/w0zM/pu/z43MgO2CXABwO4ESiRZEulXbzuGTB1hlcSP
ScmUkJVUuKtPU3LFcFztAdwKFGaDIeU/8R7LMsyLOkQPeaEVg7wibvD/2MPEMqlZ3dIYnHFajCQ1
xiBXS4jYq2MAFkYmgqAI8hTaBDGpUgo48FvWYDoW2SoPioUxTDgWQQcgMqIoqghXWhRhYCeuiZsR
qOUEDmRmwQvQ7b06Iw9DGSvP8I04aEYWOYQF5cqFfHaoJPuE+Y4pZHK050UXOpwKLQPJgsp0/Nzl
PEMtBlhThpeCb0i8yruk4G1H9FHUTTgCjSwoa2TCggv6NfKHEWD3AMgji1AUBgB6GpLN07DLpVzm
NXVEoFXfFTXcgPzATFu20NO4oP/etP/qCdZepARXLcO/fN20qPcsPQIecU3os7OjFMG2kYf7xIuX
gpnXO6KqJAGBRbHwXzsawEYZ+wngCayWjNgvYIrTJ+SfXm4fkV9nTsbNqjKZl7H2vxzCTopSped7
ELUheEobAgoSMEJ0ibRC3GChr68PhXHuZKqAUWH8HxXGZXLgfTmsGPETigBXt04CCzwSGgTRoGe8
9WTr9rgm74ZLZxgUXCieyvj/aWY1lJKSKR24bboYnrD0RKjhylsV5O+58iY3p8LdQCeWlkuBT169
AOS+7hFZwQBlCWgL7JDpbmxZVrhZUlAtF8T6LOMqlbQE5Uq+kQhyvUtataN6igqm70LERRu3SoYT
hSyIWZVdzgzwGvjpKmK9fwhSOEZ6KGUQafJSxxtlkmruJWsh192IGYkhaM9BTIOvs8deFbBbxDqo
zk7v86/OUKrfHEUCdWeJ4sYMnBq54xu8BBIRyHzXbmL6VGp7g6FIGjAQldBdkKHYO1US/O1capv3
KGsTyZJdoX2UMqWTdYixS2YkQjRPrOO2PLmVzBLdzdmAuiHiELp1s5a8Myare1eI+PEB5eS13krc
sCGZXDKN+qp/orX7o6kHZdDy0illiGWqmaK5fQXGDciQ8w951EO3UWwTRbFrJROkjdq5+UM+tEW6
7jKxsPqMK7/7vVsdxcQDllrwklUsu5HJqpgHbCTovdQos0Yo7KaW6J6ytmz0PFYzonuykhJNaVIO
mSKowgKflfKQHPU5MK8N9ZBBE7MP4+6QDTkoTh0hj/dxAY1IR6nTbe7mFFqYA3fM+ig98oUAzKLM
IJU+OB509CSf6W5cB4FBRZIeBDVtYqtpKlI/uF2Eyr0gz0swqYZl2u1LrnTbrStB8drVeafsJGi5
V2Ftl4KHmqM4lOXeoEHaPmSJ7Hp66SvhqzqomwBWbyWmnWN5SkHvG1aqD20CSw7JbceKYk/WSc1p
2HxUfuIkqGtzBUh19dip3V0GKop2gyUVrDJH/XqnOM2mTt0eqdLCRbiWZUFybnF2TC4Ppc5KBBiR
Xa2GTaoJggcd3cptI3tQJIgggogJj+W6BmWZFNQMe1sqvGPYg6gvL4NcsaRAygJAgtMCteHNYJYc
mJshxFn4ayFzvPRUVz3JrM7p1XobYyoPqqfk69ZRcYUkSd/25xA7iNotmgNMyuPjsMZzIIfMyhlc
TZFZC+6wLaoEeiNl1vYrsUyxozVfSBXL7VOIn8qR31plReRok7eNF9hi3rTjq98XiHBoQ7cMPhpC
ITnodCjvX/WiGrUPEhGDtzLl1HRLO0deR8mQhEaHbLak97EqnqUwKfxdRRNEnFUfYtxGLhXBtxxU
86NOeV2qDoSkBYjNyX3e6VVQRShU5AuZWycFkaAilfLFcxKqBbN80KkY1KGVlbBeffBYHFpizxrw
HhOhehMi5lmMq5H079vi2BFVevUYy34KfAusPYkFyw840DcWRf2m5KQ1Rdcve63rIqUxeBapheH7
ed1qfg0VRIgPcI+lEwhQNWljIkONuPa+p9COOcmO3+5cGqi8lnmCsGJCpNgFpVA5k7NoeFO9QIA+
k0MSS24bcVMK2QD6IVhhqymd6kWinvKGAwxGObmrqQ28XXVs6gBfxIn+oAng4dn4UsFzb3LpIdiC
NzZn1i4H2diEOV0EoqjO5Uy8h71W92D0GjscohKUzP1zmmTeW1zEyY5PguEj8CVHsds4VlMI1il5
r7PYI63dcULg6UXm+I+9X7hUi0uusEVkCguDqIyB4Tci8c+2yhUjzGgLpl04yBKEmTMICZM66YSD
JwOFaPI084GjFYtq2InMJwIEjt2e6LHYqfmK8wuI/UlO0t07HGvzfcEHUf0U12ILcdqcRCz3QfCY
MYMkfuFpNUy25QQeQSV4J3RnfHdieFBNcbWhakT6UsmxqtcxgxVB1gb8vlUTQD6YBnLCVh4H70wD
Z0Zj40nW2oLT8rkty0H6XUoZNOzkQCg2cV5A7bTuOSghR6rPNNRscScP5ZiuRdTEfxycWHxM6k40
+yDJNmrGe66R1q5r5KAzeVIyqGWDHcwne7z/uvqcFyQUoIM8ykhygWfXyMm9tzWv+KASwxaxpHDI
qElST6GPYESBilbnZtAHdgt5lVZM4de5w7eFGab9oEqgmeqz9iEpgmDYRIjup5aMmhJ2lCtWxi+V
k7e5xXyh9u+hExabJK7Jpg7ilP8W1eA9MBRfzNmxhUO5y/mouXeDdmArPm8FZyW0rme4DXQ9eZZI
pySrBUBkQecFlQ3eaRzI2lYcbr+87yT3TSqwsHcyq/tEI21LAdL1Byc6qI1EwIcl+12yK6S224Jo
3l2lZaa6+77hKVhlnaZY9wKXPsRZo2Y4RJUfbV0R+WhDIal6jFzU7pqd0MfZpu9iEMLgWoTUIl+5
dYyUKID2AGzjwiaa6qj4VE6EDoQWZKlzalSckVUTSoK0wt1QrMSuTCEJq6al7RNXfI5dAQKnEKfs
Wsvhm2o1IH/47HLt8DLAAMiWy/zEKjmlDwxY22adRxKPsyGJpYdknMfbLinqYzX4jbyLM69DvQ5k
tXkrLLsi19JepSdWDQmms2vtrMSZcyu/ICAFcvwHGpYEDwOHmihjccyhVuJe6+Fb2HIc9L7GAzeI
IhCQb0F12gP7qwZYd2p7w+B3qDKX6bogDQ/xEVVqq1LjEaI5sZShSjusG/IQeyKX2CXkdj2tJIjZ
3Im0hxQyniqJBYEWlB153glmmgdqFlWp5UoEdbn0TCJwbO1BKwOZtDIBcjjjGMpAUJuSGGkRFfW2
Yl3imBkXYDdUCcVXDwTizkFOFAm60gGn900DzE4Z4zcGOFhdWEXxN66LIhy2ZuS+6ktk1MyE+qBq
/V+UfVePpTjb7R86SA4k3wI7Ve3KocMN6gg22IDBJvz6b+2RjjRdNerSezNBmmlvwOHxelagzRLu
+ACo8XsQDHSn543ERcV7cgyj1sGirZxVdJQpD5qCWkVn1J+VCPosEMNq72sajTMU0d8MQ7mDemlW
r/NEZVyIEMZRRxcbPT3aBegXfHgG0iFWl9c7BWs2NI38Fn3eBEGgWlpN3cFTxGtih7UNPVajkdGp
AlfFXI1No4p0mKd6x/XYVI+oXRzCz0zXDHm6aaQ1BKbaiyhGZHrSr8/paEYPpSps5qRUV2k1II5z
RJj9XPHjQKL6tg635lDOAnzTqUXWMo3hJYclD5qNA6DUbstyXEjIdy0UMlvRVXF6bmhLxt9D4JOM
edj5boH4hLhnipuNXg5UERLs16gBnScpR+0fvJ6HZld6RIYeXZRMt0ChyBc9LH2DbcT1u2Dz6/XA
NkjpEs/cHsDFssLWcAzbz3OvYGA1dJohNqBbQUCeRosaWIb+TNapYzeiCdH9XpxovyscsigQAlGd
TBM3KuuaOb5e/Bzfq3LT97Da79Jvc+Or6lUQ0xcM2jCFAy1OvpSgJe1r3iOLoJtnFBUB+RIsEM7m
AF3Gh4UzEBC1HuNrpmkKCCJV3a40k0oOQTmyF+ZhYZqlJfD6eq235YRrVGoP/TQLfQq3oPyuWYPK
UDME2OJm5bYc3pRr8JSYGgie2YDUAtZ06vukzYwOe53o+oYlphy+U9tRuXeJDlxBWmn1U9TU2FWm
oUfX0Yoa5deik6JrUqqLSPZix3i3umz0S50vbOTPbtW4QOierFfrGpSngMoOVLWwDNIzTg6PDoOA
uDAJh+G3CZHBmRqYti2qOa0N0hQdXKpWg2R7I+J6LNbNBqdmHZp90tXVUQlV3i2SIJ1u3E+o7kdA
RpkUMIvOyMInfbdFE1R9tBErCAvKbVvBt6rEPaTZkoeZqYFnMHhIb9NBmR2uH9GtIysuV6F2v1sZ
tUCqUbkkfQOJsOjZPkjH4DetsNhybNHraSainK+QHp7Mpy1YKG4iPQwzM5wG1Y847N1h2LY+eHG8
4UumurRkeaeoQfYct0jF2eS6FCs06/61F/CCqjuhwJ9bpnZnowBx2riF2cICLn9G2mKvdglsB5Hm
OHTsUNql3E5y21ZEDyLqQObYdchBz1CR5HProQsMYkQOn6waKnNO27jjiPG1/WcJ6502d+3Szwhc
dp05N26bwalifD1hv6xPuHPBBrcdOZE7ivDwHzgmlMmbTaPrvNQEdPzhci2TkFTT0QA6j1ufHFU1
zXlH+ng89qqq58d0CdHPB0ys7lfVDt+HZPQ3SJ9GBkPSiKLshENSztCU3dkFcv5M/ORtlphldqww
DjKLvKymJYENR6uGc8dEjeCMslf6eTLpBjm/QalROI+PnaH9aqFZKrV/XHzLHwJs7F+hciHLrgZ8
f13VZLr2URt+WzSrbF6FmpibbZ6hP2VysvUjj5BYAifLmiOOwwXrdeCrFdZcIVlum2Qyx7Cao+Xg
A42eaDXAEEb23v7ojXR3jm24/EbOwRCzCocp88iFjIzo99tKy+YmGurtS0RRuRdsshy9YRngsghI
/JOaKBLhOQ5kWA/bum6zwW81Ljj+H2/OkYkCcecIguvgYuAHtj6G7aya/UBoLTOyQtZ3UALF/jRG
qCaEa4u1bfCvQniYBvppvy6qfezpUu0IGZKd4ymecDYkPQhfV18VgLjnKrTYzzs7kldLcZs1G2mQ
ut3CxHOJR5IBVSi/MNsnQPDocJ0yCeHT1mGwpa+GfhfWs/8k4l7+brsWKdBsEcsBmon1Nkbe+oVc
ZZdDSHFcFgbWhndrF0IWH8V0fOnCaL2qx1oWG03ZtsfSi8BqhVYt1zOo8yMLbho/gNWkK2JAQLLd
F+dpiCRdPDLYSCMKopCXFVola9WvmZ8iXEL7IGYnHoXRIfbLeG4kYpwxp2kxd6Ha46cPD5x19HkO
26fSmMfShBPKK+S41AU0TIIUiFpaP2PDoVdKzALCi7ieTysKehiubsZ8Gq3r6wP+tPAWk6bpC22h
LMAll/9ISdLsZjt0p3lLKDQjPUTVmbK4nKCPI76ksK87dksPECtYRlfnfAxwirS83NBxDeu+R6HX
jcWAHeE1QN8FZKum+hzXU9idzLLJp1o6/kyGwR9qqRHB6qu4eQhkunwJbKUfY9ha51FQLddtsLbn
2ZYdJh1N6G2XxvroV9482nJKdmRIoxxxPd3dNEpxjBvhZZbiWp8hkd3pIp7i+SsMTHQxJWyMocrG
5yowByK33xou7R6HFGoDnC5BNi/4AbkcTPkyxAsS9ygLitiW9HfZrCjHB6auoc3ajlW9qJNdBKh9
neAg5W5OHCc3x68iWtVDje4iIgSipYx3UureZjoKtsIDp39y7RwfNj8uJl9ir00+yLU5dqwEltGF
Qz6UboyzztF5T2HKhqN57UroCErnm0LXrctDS9Ykn1cBLls3gnOYwTRkeQhYWuMCPdhz6PxUpL1d
s7KGL0w0Y2OL6NqDOMQu/9MoNJymVsWaQ4P9YwUnta32vF9FMeNFpHkSM3+G+64dcz/Z6Fc1Nt0O
Z7/56qIxn2SqHsuRcn/Tby5CaywaX9K1SZ6067RDQZu45seGEOVPqw1CJEhvKWnv8Tqwepbew8OU
Lh1o1C5t8ddNB3d0i6FgmS/YYT4ouGgfQtYl61HifrCeTUWjb50MKXZj4KaF5bhn7KUE1w5uQy3b
kbUhohB0SGBca0tsLrXHeTQN/ocvY7cTYXwfUlUN+djjYpVR5PycncfKgdqF5R5L6n40UforXoFZ
oYyeeT6xevssTBl+RlLh/Ah4DFdLAYOW67SlI827dIRxtRkaXKlrxxDavqGhs5slJncpNrW3XML4
iZpS7nt0nKB1azEJdnYd0aVNk3qI8kDS5Bz5BDyVlNvqIbZri6wZtKFQF2PmZbiXLf6phDCsfw3O
qPOVPhDakxOcnATbN/BUdeOZtL3cCR38nFZXbpnF/fxX6eKA7oJSgy5N53oflXa7nm0CetpEUwL1
hLHjtyTU4YEkHWIyXScRMDFRDD2P6CtnAfH2gQU9YthbfDjRwF+5EXouiJYzyiI6lbdhJ8WQDQO6
wzkxaD3f9HJ87nr3LUmtv9nSy3bvhTxva7hhk6XQHF9Fh/qhwfQ7ruXUTjnsDDd3AFfafd6kSZIr
MukFm203wMwUV5+dEB2uUwur6hNF8qfBzWqIX2GwBeFTauYda+bFHysQJ372KDOnDG1hXYA7Z3FH
QdJskQK3KraShhD7xY1/nVAZf2+7GN9hW2Z07gnRTVdsSUqmTAg3Lzcm7Yw4WrR4cZGDOATiyGYQ
53pOsfn2MdJ/gLmSnJEJJAC1reZFIPuFFhINlbul9nCvt45jCxnCCbxvJQaf3HLedvvUTwkCxUfc
PzLTR/N35mYpD+2YuBOr21EcSlwDvjVOxYe69823gIdpXyQzo1flBjedPS4Y63yQg7jDAn24eGdn
NQ8F+FRLVJ6EdWG0F6NsTWZQPot9gtLopm8mVmVV2YsC3tf2cy89etfjKGzWCl1+srgWiZy5dEbs
JD7eawygNkFPSY38EYYpSQErn/AUa/z+PZkDDb8UlaKC4p6NayHrch6zqQ0BHvI5tjeIi0h/AvT8
1TH9UNaNjLJxSdndGsmO7jfYmLW7KinbJz6F7iAtk785Yuf7rBxLjijgAIxmk3R9CxePVejzqhoV
YVHU1QU2jww6GjDO+1b1KXjpuBEtr2GZmCEr00ZdU258DSyhafWpZaIiB4f8OJ+n82g1KJOxgwt8
6KZm11baqr0K6rXZWarRyZxI4MvnpR0ReZKAzu33dcTKNUPrsLxJK5E02Sj7Bnp608KeRk6MZ0JX
qzjWGp2A25rGAtI8Gy3IyUhX+YMCQPdwutLyrEIzgOUYVmsC96hVBQd0ruNvsO6lc9ajhsLVt2rd
oe/M1jxUdEif+1gTnzvM8bNLHH5H0lekOcEvKABrOQL6UmW67mN1z0QSJAVwfYf2AF5ZhovsMH/T
9TizfODD8M0DwNt+TriEtfceJfDJYDdcjiZhsGgee8bAxehiCGAaQ5+DS+F7rEJOx6PoeJlPkzG7
MAj0nS3j8cnRJgK2jjLu1yZ5vV8MXYJMIC0QOP3CQUsmMXLkWrz3/cJtDJSaEsR1OXkT+qncDm1Q
2YexYu44d5HCvcrC4XoqibxHVTffGj76Ok/oAm7gSBL8V/FS/jSrIzYPVNTwHF3dasysUahqSafn
8JpHJijqeCxfDU9h/45UUXmT4IdBfjQBqX8ETQdKBolJ/KqR1K2zaqsDFAm00q/WrQ2StwbX1rvN
Q4SduQrIKkj1lXqVFpABduk4MFnblsUGjuG5mkps0UkzdDiBU/SKuuWb511T7kiQDk/BFtiXVvcR
enA4u36FWql7EPdTmPPRekKCYJru2jiecEdOx1pfd8ARny6GynPewkyZnWXkxO92wlU2I6WjG6BS
uNscONlWuRdJdbEE2/oU5fwk2uNimrHJuyWpT0Y3kJpY47tDUzXDFx2t0U3pgv5ExDQ/EU4UztnW
t1n5S/R98KCD0e6V+CkvVo7w9SjQEg3BnkQlCn68IRBsxw0lv0aKcMLcLyqtM2NKxa+bWtefFFxq
7U66Frc0AjFHhe6zeAFceOfr9rmkEbZXHtflkM24b+Irgm44TYs7adqra12v0xH04OQmTMbVXYO3
S3CqlaGo9jiVewUEEdjZySlj0FbAp74Np8FAqu282oAfNgjbsmwLqmuShOglarNN57AsAQLii0tg
bLhRtHfEpNDuGjSPClepusSPrCtA9ys6W1nd2f5I0F18HC7HbzUhDy+LRd/YPMXq/oqWIFX5aBg4
mZip4U5auqDUNBt7HrUydz4xqAkbYJN4VbjH7ReAps1BJS3OBTOkuKjN0q7qilKffKYNk9fBrMf1
znaTo1m08IHlpqZXlVCzLPTcDQwaajl8b+hg5N7arZ0/9T36Gtkg4BFwsD3HsWtB8toJJIGiEaRD
RKsNuAPXQi3Ng0ELD0+WThUyx6GjfJCSTeaqVWsXFNokwcs29uSOVNU2ZEQDUYqaQSO2jGxI/ABn
jKHkEfFyo/st+cTJBSOvgilmO27a+Iy5BCudXpK9WCdnruDDAW83VIzAPSPa2yP6YS/d6KDooS2H
l+AIY8HtwHSaToWqKsWe4SA6QJbIKe0gjd8cxnMB8tixtCGLB+9szWJEgzVZG/vgtSuX4agSHKmZ
lu36HR+O3shkVM3Xpp99xrRkwdM8xi3aLr6pN4B7CX+a4cV7ASbLsWjoCGwgUlBpXPpT/jRpUUHq
V/U9vKjGaHtWkfRt0c7L8jKtXBb9WvHzChz7Af129dVMgz2CE6ntKdFT3xyRoce/0yViu6YVwDF1
uSZ2F7ajejJ0HdJs7ptuK4BRoKmlFoYyN64ILfpwkf5p6sqkynXabsix8Cld96A89O2+taMA5Giq
luzApot/ByDJtKdp7ic0czR2yZyLFqmADpXE9x5NnvUliA2tH8dSo1qJRQU0f11DIP4RuOov3ist
C/hfm5dxXgRq5jEF3o5ufBBkRgJg328eoZMPUzmBlCtlM37hVaVPPQHGGNYdR5i1ardXOfLw9zIu
zZPsU8dODFjdLeOxQ6avY2TI1CAXmwOe6ckZiWtU3jZRUJPHul4xzRUmWHId4dw+ab1SeaXQjsYN
tcYnyNaUwdIjTqdb2szDhluliB8kw2acz8Ok79MqGZ84rv5hFge+l1flFPcPVYWQkPPMmNm30At+
iVENgcq8lAAjFZE8kzOnP531lOWuGqXPK4sTJmc4vGHsvlUS9jRhtYxFtzh5z6uWb6c2Kofu07Cp
+baVMcHdvGraT4aAsJAROk7PUxTb5zVOOPrFsORCV0B2V+mGxVcgvJPpTHCHgLd1w5Ui10gIA7jU
O30GzNc+4LcH4BSGdAp/NKuz195E9p7GqE5YOGyv/bDWNx24qgVHb76gW+uvYqAo8OyJ0GKIs8gG
a3WAq+9gspW3qTXZ0KpkeVRqQos0IZY9KOPYz5D0oi5qyf0eXhQp+yJRCAIRXUGjyNCZTI4jFs3J
Rsqd0ZJLvtLepdccTM/bmFoyFGA/ls1htkRq3AslMlFDRR58x/yByRg0fi3X8KUcW2yzCL6Rh2Qa
XH10uCKjqalHemQuxJ1LGjEhonCuxC5CF+M3zi1aTBsMtosyUu230Vl702r0zjt4m6tsLgNIK2Lg
gV1hApXMmYmm3j0ObGD3o3QSnqp+uSWCsM/UwgAiXmi0G3r8UQPa/GVu5BjpnRzQYWzZ3O/XsVsx
S0KjMz+T2O+4D1R6hR7R8gm4kdmjfCZI2F376dryurpJoj55JS5WxWKZu+1n3PFl1aAd2qJZjesL
rYD0t+uCuLUSDIGfWErlzvejuFfWAa1qS/ygKub7SlNyx6VTgHXaKS009pRPDqnKByLGdWfLKF2y
qayZ/l1WKADPck7L7qpK2Qgwp8WmfESl3iIcfFbIsplL/aToOH/lRlYmA1AKD9WqEpbf17LsIb2O
qblSUxgfF4FiN4vapcOMJgGSqUGEQLNTDeoXYeX2hY0RWihEKGmPgC/Xl2EjE7mp0R/Euwh1X55m
7sJyNwvJf3Esw0NJwtIWfFJ2ykzQtI8g8AKEgOsqfZwnvC4txmADtyCozb4O0BQVempZXkmevuit
7KJd7F0y7EYlwYnzWiMdW/HNnEpRBZATu6QP9igreiS+o4N4NG21tc+rhDkc0Mv5zFDcwamqwSa3
73CuXYMm6GBcumlzD7OA6GYtKQKJUfiNyKEYSYni5fLh9uWIyvoOsGdaffXbwLBQbHTpgqHDAL9A
XyHHYgxM4cgS8le2eARSVeu4IGgiiFB/sC0ECp0OmL0iGHCnDDZaJNglg3wcY5bVaPhu7YSg0bU/
YL9o7sslaeRVU03NY+0Muvb4FNdRlGwvaMZX460ktFRAE3l1RHe0eu4DiXU1O3Vb0RigNXh9Fagn
KNbVPoG4sM1wx79IjvDCXB6ghEZsUDAg8XOp7Q/rm/liEzr5r5GKsGmVQ63vIbkRS9GgEdbmAMK7
XYpehXl0GPUxXI2+LrGN3eIeE9+5abEPVK5SIYnXoI/h9bgXZYBLSzo1Pt9cLy6FfRvuVTfCOblm
kT7qOhQKjICoe0SHDTjwgD+ry6ooLE8rzhp/NcWxu5sHDzpkO1he7W2UQtSyAGjQmSzjhoGi4bp7
rkJ2s5ig5teg4nXLiccSiFdqSXcfTKZB48djqYAHIHHhGOxdZcMIa2M2B4Ui55qW9fattM38ZCfw
LjO3RfPZCodAwV5XpchBOR/YvhfghGa0b/0JQDZ7jVF+fwqYXIHYRxxtiHCg31xXbgh5Fm3Z3S+A
AHZh1PgUddoaXs2NtOJTuxB7NkhNaLKqTsP5MKICB8IxBf2QJU6hLUba5k55l5Z71Ao0BdRkxjjv
QB0yD+hK1OsTeAat/Yzax45gpg31MbJ183skJA0OWnBf39veEHZMdVp9Jx4KCYhvu1TvLp3eKBvi
dAFcD6bOIzaABuQm0uHkWHt9sNvEXhLqkIsMhGuHd02+gAMI83of4eRjsCMpUe/jzJ5xh90ioBFo
q7bYkDUI8OgXjWj7io6kO74gvjcfJpz8DRC/s5IsPDcEmwiEx1X/wvsqfA2h+SuahNU/U4afcrQQ
SIzoRHSpwmWRAqLCL17q6zVFwIQAIxAutiK2yKACN6/KG1Cy+1eR2vRntW6sOZm5A54EGqM1O9Tv
S5NDd0ERDGJR09B0Xj9PJlTfwVHg34bUjwH4Yib9WoP8NOV8gEACDf8q/VmjjyGwuaMTAyx1TqAt
B/kam1Zg0TCqlb5TE5RAOwq+xpyJZO23Y6NS8QAsE/QQVqXyyWtL+tumBEkCC1BFKFXCufd3Oqy3
q5r65QfBifqLd0O95r5h2HE6wS4zXKXLZ9bT8GmFnK9FI17K8nipyxJ0D4Ex7QFswzR9ZoaqM+hq
hmWlTikpJBPTZ4TolNdqqRt76pBxlaBZZNcVVkDoNxfw87/s0ZUHeKCnCoh/Hw5Vk7OQR81u20qA
4E0VjK/cLeH32qC+z3lblzhGcKhOV7KcuviE9vryMDWB6w7/b1o24wwKJUAcDe+KZKLBcziGgLlr
QNGPjTPpgcZOndelmr8xNQ0AYwn5QIf4nv6bpGkCPgiNUT+Rt+E13Uz9WLuVZ2x8hDP/jcaSFcl2
+jtL9j8YuehKQh/CozRKw/AN85v0qgzWSaFhz5CtDl2lgIC6u0Vvtw/v/z7Unzz2f/i4ImSJABkf
yhSWXlQ0/9LWgrjVt6MGtLsBMySkfG668uHvQ/zHOxMJFFMi4Xgekr6hTGPtBEjKwxC8f+iTZwM5
nyj+PsR7unRKQkIQB0giqCDeSs6bugNdph5CNKnnYoA4UDYHAj7t9qHoKcX7+JNEnJIopDjHRQK1
2EW68e/3ZYaEQzDYgW5yQVeB6s2S4HJwjJcfOr2S4kPe8uVbvx0wZQgvSFPQzSFA+3PArkcOIanW
ECEKEM4DOyT0ytiDFDdK3lTVzqPxG3/A0n7/xS786BDChiilMXlLcmcVWpoCpLms84+sc0dvpj13
u79/s/czDzI66O0o6NhJHL6dFn3aOmljFM+IUlzc65R+JLS68Nb/eHP4QJhxkCBA0hJjyf755kbA
p8li4zgLR5cPFB4h3ScVxbld0d1lISjBfZBx/42NryPuxYAWT1IlH9h7vZsvkCNAu4HNgsUp5F6X
pf6v9UU7Df63gFZr5dFdV/co4KbHVcVjPgf0ng2qQE/hg3CEN6ZbWNSXQaEuiymJUnzBi/T8X4PG
rQAps6bAyJW4tcOnfkYdMIbzwxh059WwHdqBt+jMAaKMLAiQ4XS/pDwfeXOGN8FxrKqbvloe//69
34jF//+vgpMNpAYXScMbnYEdV7SvoPfJyul714fXBNVXpMIh891NGsO5a4GbunEvgrV3AaI3jebf
WUg/UDv85wcR0OClUOBxlr75IAlD2w5Zvkk2aFAxo6AQArHYQ1UA4jg2QGBADPrx9yd/t51fPse/
hrz8pH99DmZXNPINhrTlvo8AdZA6m9F1c3Y+dvUHa/fdsnoz2Jtvv0QVSNAzBvPgyeDARkczwUXi
70/0boPAIFhZScRC7Er4mH8+EYiSq3KGJyBJwDexWg89fESGlv+v23oCMVsCPRs2CJFC+frnMFUS
TFMw8RL1enq/GvI7TiOgInp82bake/1fn0mEBIcudvYY8t+3etFe8yGYoqTMAgmiIYqlivtXzOIP
Dtz38w/DCM4J4zyGvOdylP1rMnRTxfy0iTJL6Ouk9hpNcwOqAGjL7nPSR/nfH+r91EMhQaG2uWh7
IPN586HmwNeTGCrgaBg1C6U7+RJpgYt+aMS282b7YLzLr/9zz8V4kAMzbD34+9vVhSREYHyUlVnY
ffcxvW2X6dGsSAgx1QfWk+9GwoaCOYGHEniJ4m1Sc3BpUhkVQwQ7Jg/4L7tj5S0acIrD13MiH8zE
y6r547lwBDNYtqHAgPoSWrY/vxqxCzJ57OWC4/IxfKLR7xlSEUPQ/Et22sNTdP7geHy3xC4jhgmm
CGTlYfR2iTkE6DQVwYidCvNIwqY9+lWuzf+6kFOG8hI6bo6lDFHbm+cCwLQyUJx5Zpfbpf8S2RK3
8Q+OwP/4UhgjxbeCtB512pt9H32sPg2rBEVZcE5xfQ/tVdJ+Wt3r36f6G4sQTAeUK2GMBhFoPgyi
+zdVs584DKhahjpzDBA+Dh+MYkiG5dQuXF2vLvpd8nkCzRcoU+/NsVmhy7Lz1O+YKpcPZue7dZei
lI6BkqYA+VDgXHbpf63yeRxasSQUfngMl+8ETOFDqkP+DCl3izw4ZNNXoTMfVDzvXzQPCVTAUSKg
qMCl9M9BQwccB40O9NwnkTX2ByPbvoQDYPz89zf9/uF4yGNMGSgHwSl8K7as4MG62Qmy/Q4v2/ce
CqLoWoN40cu8F7//Pth/PRTm5sVhIQkx7puH0tzP8qJ9z5q2v4fI8wRtJAiAiDJnwfHvQ73bmnEJ
wk7CCB4shur28tz/+mgNlDV+q0yS6bYpuvJ1HIYCd3bwKcadmX6gJ/j38d4vcR7hxILGOkYXCfPl
z/Fq2vCeqzrJNh/aa1LqtkDTsLtaAu0/2E3e718YSoiIQBYJI4m3NidyjKswGhuIiXzanCiQv0z6
VRfLGnegIxAZX1XJ6q/RGH9N0Bf/YJu5TPc/t08eYaZcdoGEhe9mzOLXBhwFl6DcFuiPQM02fJD1
98Yc47L6/xzizcvsaeoSilYjQH9qjp0P1iJaO3eyYH/lw4rWK6fmZxP4IZ9Ne8cd+Sjg+z9m6mXl
ofBOGQ6/t5beui3LOvT4BRQAca5hjtzFHU739XObfJTc9l9jgUTAY1x6I9wq3lRG4AuvAPFQ5bVT
XdDgiogbrXHKjh+cex+Nw/6cojbwkDJSjIN+VzHTmxJNbTmmOUI5/74W/muGCMoiGOkSbJtv8w6H
sm0qR9GIHTr6MPTVD5UEHzzLfyw36PFwzFHcBin2xz+fZa4bEN5a3IosWGnZyH0esQUhvtFHpoTv
Rc4pPsy/RnozFxcoX9MaKXuZCyHMkfcbJl79awpC0Bl1HljgFO4b8g+H+MPsxf/YwzB0hAMA4BT+
4c1DKgexLlg1uG/SZ1ndofEXkuMw3s+wZUVbLZRnBLeT5dBDv2Yfa3tGr9/B76TJtu7b3z/pP1jI
m1X/x2958xpCNclSXiYPfsvaHarptiNfSxga8OgMdWIcHeTy1JbXpfJoj+7iZr+uHxyJ/zGtUBHE
DCSzGJPr7ZFIfcy72OJ19JZQIL49DixQKP7+oP+xSGIa4sSAPQfQhrd3fAe2KITTwHChjPnNumgP
Iu8vCOp2Q1z/70NdTD44thkkQ+Ja+eccHqp5gC8WjzO0hz55uT70Y3QNutePsuk/SnF6v15QGcYo
ZMIwAvT0FusMZjYMMADBLObBYRjSH7xhECOLL//r28MwuAgxAhySglX25yOtHjyhNcIwyeTP9aLR
ewY1Gc44uH1+AIz885P/nJGXrQXWIwQN6gRq0j/HEmEwDr2vU5x4K/k2y2l+hTAzKGD6o69CK8AF
69EJOFUMURef2qkf1J4rdFR2QMzTTyGfFoX2H+wbcUts5jUHMidPSVAhswEfprwtbT//aglYtmfo
EsCVT+Ju1EWnIxS+04Ymwx69tfb3WkIJVcSbjF5bPqcPNuXyCtNomVCbzv65ry1ELguPDeAr2N8d
Qq4WcFVqaV+SeKueRzkpCCL66aTM4n6ViZpOEDQsH4ULv99P/gE74QeDcg8n95s1HPXtygcJroge
vku00lT6c5Bjvg23Sp0S9sEp8L6yvNweU0COLPk/0s6rOW5kycK/CBHw5rXRhlYkRZGi9IKQhfce
v34/8O6OuqtxG6HZh4mYCcZ0oqqyqrIyT56Df79f8kcRGEGtBoKiIQ9kTygle09U8jZK293r3G7a
tCaxer5xdXgvVJKQtsK71RbcQTbpHVZqx+YNqWyCdmdo/d6CZdDLVp7F58cQv645VNoti/4ykZ9e
NaquNqLY2WT5F02/jczt5T209Pu8hEmtsSmI8IQguXBoUfRzWpzGKf/eUPGeeuv1somluTo2IcyV
FEkd3Q+YkGnAoVK5iXrLtdptA6z+sqWFwYCqIjenzZf0mbT5BJw9surc5typqeJCsaKtmVgYzImJ
+e9HftZMXd/T0GXToAkVWRoPSOHlcn810d+/q3N5+HR5SAtXITVGHM1khVSLGsWpwTwDNdvamQOG
29yYWnFTxPGGPB20FCBJYPMBz/IJFoSPejS4dkCLSJ7d5vTLWDQfKGr0dPl7zveZSbmH9m5w4+SF
DCF8hDM3SkJL8mjK0T/quk8baUWXeH0FQfCbPSkrD53zFWXc9FpQUrAMEBBCUOLHhSmprSxREg69
u6i2fvdTM60c7ufX1cwrw3OUDMOc+xZeb9QovNwHJ7bRu29hLoM+t/aSlq+s5PnMYcUEpk96xua6
EnZaXNBgPISBj+CJ8qMpsoNHY+4gwXPcQbtK0559uLxUS8OCzN4ifSLLc4hx6jkTYsqdpNBqaqGZ
UdBtG1quYq4dUOcbwqFGocNkBbJX088qPnYQ+5XvUBOxusgN2yw8ZEoBc4Mff7SMXlkJy86fo7M5
m4MKnr7zl3biSVZjl7CyBLa30bw3cJi7uGb/tcOVxjFpGomyMQNje3kuzxfv1KywC0FhQckBEMON
2uEGYNqepr0bG26IYWj2HAgrSaDzpePE11RF49nLE18k3IbgIKODMQhd4MQ3dSnT3Db2t4W6JjG3
YIerkpgQciNq05rgIrpn1KUCkyGXM2ystPu08l2cvF2eu/NAYL6P/xgRwjQ6xcYxIaB1h7CPXcUv
rts6cfWeWIDwMPF+B0P1fNnkwjvKodjOmYFn6spZ9N6FRQ8EEYZ6Qw2fgl7d63RRDZX8Q1H8J9Rl
AArLn8HnktQrt6Eer9zaZ+7i8IyX4edjPygq9/fp1mvpQU+6uQG4lzu0Onrrh5NZxrdSaxVXoUK1
TcpsfLk85rO1nG0CLODppkOdZgvny9DT+xGZOdTGkVruTAMyIc7lcOf3bIvLptSz0jK2COmwBtcp
lYz5W45uwSCCtLSrldAd/f2kQN+Tga+eXr0EEpr4tU0GkNB3tIDdBsk81W4K0m04wLq/L2L5Wmo/
VN4vy7o2+pXrQj27L+YPs3U41uDx4d+FSZiqsY9L3QzdKSPpS1IsIiJzshqgL9gzVGngFjVdUKcg
4EPJbJurPFeNxyBRpZ0cVq13lYa2H9xUHELjhjhS2wJUVJ96UJHdturGgh5xaZBubXjPdFeJExqi
oQkgXi/TUntrrRD8HqXJqF05gc7OWUfWOA94wsnUtc6qj4mndoMkV5FbkMK541E1bYveQzp76uQr
JfTNq8trvGiPtBsbl8zfmcBPXE2dUpuAoZwguVGbL36oQgixl/WVwH3BbSmzU60gxGXDiE/gMKHP
AVIjxjWWH9iZP+CKOfiSvXL7Lg1nTqxzG6psEEvYkaz3FHAbRW4SfVWMn123N7WfRbBy1C1bMRR8
kKe2LVYCw5D+7zYEDu/L1830c4ItwR8ew+7n5bVZmjOdFwHVQGIWDu/T7RclDdeg54RuxC1xkEIj
hSBIR5jLCaN8JTgSNMDmWhmJQoJPbiKeO2d7PSJnn1thHLlq0MuvsEs4CPsFkfI0jDKgzRHMKGSD
kip/r7Pe2mdgOV8SeszuUnC91iPt1QXiVhORz4GqH1h6S669nzVkCZ+mwE9+WFZtXEGiAKx17Gzr
i45S7be/ny8yHzJHsqyQNRfqO2XLfuxlL3RbHYmUAHC7k1/B0PMvtuixGeE2zVQvJtOMGUBwNPhf
+Y3sGnFMl+br5fEsuZkJs7BhUoGnSjtfP0fHr6OX0HPpEuNJLRAB2aDrnxU7Lj/y0NV+TGbAAXjZ
4sKFhh1CLvI6+LZIpl87kcZCDpHLa4QWJbmToCT3vw9Z3dD9IGe7nvzSSqi3MMr/PHp5/PD2eb/j
j0YpebZU8uQHjtlDZFj2bso7YLTTK69PV0rra6aEEMWeyJGUMUmKOH8t6AIDewvi+C3QVzxkYeOe
DEm4niCUbQwtww5g1q1f1zurCa/a6a85TcmEQ5tKUO44KvGH4B9yKFd6BQabmbO3rVJ98OhMh6ts
f9kpdNzsJCeGGYdnpwnSEII1SzCjdVUeRe3cnhd97s2KAPL5soGF6ZrrTjaBKbk3ykCnfl54RRyY
eRu7kDz8Dpt0n8PSAYp35QpacO65/AshFKcbr1ph38qwXwaSCcgUxoU7EmvUKSAny35S9qJnaFzZ
SuexKRC5uZSgyLA1z5Hx6agqWPbiMYtjF+LfCO4LJYDM7FrOOCT3lgrDHPIhTrUL/pfa/4TZ/5h1
fWk2uTVIghJBQNgpDBPdzcyTChou6Lh3tdjY5rUEhaqyu7xoSxcGgFCFHAx5C4XUxen4zHpwjLTK
YrdLiLoKBAvCJ8d+0eGKgymAekET7krvRvMPXf46q1nYzxUMnt23orjVZyD/bmgfyOZe/qwFZyVZ
J4POIToGPyPMOi3ypRHStsYWP9CESRN9vbKwS26EF7Gk9BDCKCEcIg66n2WSY8Hm2h9p3qofGsrc
MIbUa8CIpaW0ufznu3m+loVoxrdM04ekAG4dv7ii73jrx8Y1DKgrI1o2Myd85qeFIcZmk6/Xms3B
6Pr55JrUdo3Y3NjaitrMkhXOKS4X0MS8W4TBqF7gAKYACt/Xd8ZM6TXFkEisDGVh+am0EDcr1LZg
Dhecv4zLQtYy3p9W214ZtAeyfisR88I4GALqCnMmyeQwOfX7dvJbLakYx+R1r0Eg72tgTHJi/W1u
APDrjKBg/SmJm2IGrhyarI00C8B742yV9mZqqBXY48p2WbgRT6wIzjzCuz11EVa6EYISMgQtVKcj
Sn/Wmkbe0rTBqgzmhbIU4E5h+eE8Vka7QLHMMuNriaYeHZ4RrwkPl/f/WRZinjY2PhuUyOksgtEq
1dObJkhcT68QlIAXgur4zei0cEwwkUXZbNv297+xCWh1Vv+gECY4HUJg3uijGuHCI7sLOyLi60J5
qnIyV+kj1GqXrS2cPzDjz5kW6vtz0fLU/8h8G2auxYmLQMmtzDs77ayt2XJxApS1upXLf2nZyPeR
4LBJ0aJIcGqt9GxaNQz6ovzJvpENEsK2sVPrldfHkhvOCRy42ZU5QSWMqTWghHAkSArk3DzMubco
LTY99A+Qc65EAYsDOjI1f8pRuBnq9NU6Jqa0yvmU0IaebApjGreVOVZfL6/U0mFEbZSzjmCDFRNG
FXZ5yKAxBbngtT1aDxBYrTjDmglhNKMRdH7hYQKiF+fj5FfoD46+//HyQJaX589AZpc8mrNgBLk+
OVixe2kz8SbQqYJ91KR/cbVSsp7fokCeKJgLZwQUP/KU0W8CjZX+PANlOse7mtQAytf4XpPstfzd
0mFxZM8SHowjlJyJ7+Vs3IJGyboKcjfvfLgE1fKL50FAHfqHII/3l2dz0eqs3kFum8haDFH6xDdq
PywTd8qTG2qLRfJLVYYNnTuppritvWLuHPjEkUhZ4B97sw8drZ7aZ1YtldiDW9cdYdaSoG5TdNn1
x+feeEjJsBswFUW7y8M8h1sKdgX31xXYXlCoQGEQxhRYVvTyadTgfDs0jBa4R16PLqxJ+7a+hrz7
svHFQ/JozMK+ML2ZKD/FNlUTPAfCQHmQHsfER/uip18w/fvg5mSOhR2iDw6nVT6PVUUxFzbVGmZG
mpMvj2pxHx6Navaso5WE3t5vq9lzRgd+YqP52teoF3V+BLByTcfiHVwoPPtMm8w63T1E1OBGT40l
TeJ3tU4KvzHgrA1aeLxK60c253hD71N0lbcbHX4zCDM0+VqGGCv65pkmZHhvXb5y/syecvYptqPP
AANwkOIDsVPBfbVFwxsirH+lNsQLLV3jie2v3A2L83tkR/AaDe49cvoMWVLhKpxUV2qgNZm+Qhj5
L+JUXI9sKElecJdCEOmXpDyKocU/pdHZaDlMZPCJrxhZmjYiIPDhwFYXsE2aPKTwsMM4CrsRBML3
8J3eto39+vdeSeDjUPoBxGCLvXVW0UkBEIzEjSMz+2TKY3JdwQh5FyA9+Gqk8efL5pYe1qbDywso
EBEQIiinjhl0MythOEKTCjdz11yTh827LyYh33jTSnB4WvdJv629/WW788+KTshbbI69WDOaFU/N
5ihqdK2PUBbecAclk36I61HeyLlRP9rNTZC8Dm0Oh+oqSm7+4VPDAEYVkggqOU3iPsFw6UxjE2po
SvhQ4cJq1lh3UjC8SUgP72JKGpu0tT/DFD59bvpi3DbRqLt1HH70Ne1rr/ivml3FHyRznA5xBwmH
T9fMylvlPArh+5gZIAxcp7L4gEwkuZbm/qZNqX1qis999nZ56s9vzNPfF869LK2RVAgQJcmVQyy9
WiocZ09JejDsbeG3f71rTo0J7qVHmT4V5OM3HqrkfgAxqL/XYRO6PKSF2xEH5jTjJYTSly6iEdS6
6agskjgA2r7RrVcj/qppLxLy56VxF6svZX9bd3t429R4rZavLKzXXGQCsoe02FyPOXXlzOrypNQa
Y6MqX5R4m3gz8S3cp78twwXlVNVwbhr9zulfvLjee879ajLgXX1dcGo+AdzC3PdBoV9waglKXXvo
cGp61nfQxMTwa5XhTaMD6KFJQHpo4eHtIrax6aJO5Wb5flB3Uwt5+LbXH9XCrYOrkpAXQe+Zn6aJ
Dh2tw8NzD72HPDdFx25pBPsevffRg+o0etarqzGDRdmuNln9jYajbSzdN8XXVP9VV8+O/aA7h2iU
Dz5QCiocSfrcWjdZtpbtXIjH5iPkz9AFbw5Dy5uyhKHT8A7jG6zb5CL9cRPotLlugaBux+ijAQvM
ZY9b2EQnZoVFj4ZBkpIes924b3uq5MzjMy91nM2/4yG+EqucH5cno9SE2Bp259iufczlEIE2NP7L
yU08QBXTuaqCHtL4U4Ya8vIQzy+8U5vCYzUsmg6Su86A6MJ0/QIqZHCYIQonl82o6vmJzFRavFBI
/8yNIKf7xxtHaD9a7KCx4UJBSd/mc5b8cowbpX2yLGkDxfYUQ7/1ua9iGPr2qvaT/D2suiY8X/1G
IjFZaPf9cKhhVpOkYiX6fb9yz3fXnw8UQn4vpZkD4lEmAo6dxr6JYGHN9BRz7Hl4XtpfyahsZvpZ
y3+cwq95AUY43TTILWSD444hRFHOE/A6+jAebGgaK+uDWpvfLs/jOegNVgEeGgYQYs0i/SgcAmQr
5HGsmUd/UreS5TrxSxhcl4GrgjGKIBHTrY82KXJKeU75mXx5O/yEP2Rltha95ugrhP2oljPRjcdX
yHQX6N7PEqwnKqwr22/pwD8ZrLD/ZBvmosTrjU1fOdrHbFLkGe1j3A7GVNEV5TSbNp8IojyV7CVM
lLu29dpNNIvv1FporzxYFsJ75h6pWIRiabkj6XLqw53sTAXsksYmKZ8QIAqqa01P4BpPN5azbZ03
K/8is/68jPnnmzHANOt86StwQ58ue8H7UX/mrEdfIsw/PTCaptV8Sd1NMLBdtUB6s3gmOr9xoO2H
o1iBD05SH+T6oyzv/enDML7okrdFFbIlax1F40ZtbyrKHbW9S40GJRhtM+gNbVpv0H7x1iwOl795
IQadZ2/uAka7l96s+YQ4eonBHNVbTj8aAIPfPBUdny+SFmyqWj8M4EW8DrFYcCQg45U1bfBFb2XJ
ZsIM+CXEixO6KjPvwsnYQMadb9qmziEK7H5CXvu/Eq7/tZB0/hqax/jHkrAuvu15ulZhCQQE7xT6
UoJ9A5WU2ZorB+qaJWFrqCmL5sVY8jV563FzTxm50+RRb1di+HdE3bmv/TMm8VaCw9a2xoBTMCy9
rQ2picq/JjdFC91i+NRK0U7lqPQVd5I+KPJB1W788FZ3iIpeE+cNkh/LnviPr/14TzmcZt+HzEnd
qNzl6iuR7+g8rTja4nLPGUSa4yjBvm/jI0cztcQDOcEHm5L3YQjg9a0s2HUtnuWDto9VfT/IE5kc
C+Yy52vs/agq9OgQzzpMTreFTWvlsFz2/KMPEs6NKdDLgQ43Y5OZ0z4fC1eRG3SG7+pAddHHIaNz
W8uPfWMiwfT31zslqrnXhPmAL19wk1RNpT5MOSjQvSBfJd17XbJrkmIFkLA0ROxY1CnmMtIZhFeq
Y5DKFhfCYEiRK6GnsUGUEI2BEbpbmDilPf+vd/Dox4SOkRs2jUfAMp2drAx4KVCf+U/m7Av5d1vs
bUWTYIyClGMmgvB88LVt7iivWmNu1SF3ndx49vz+GnbWOweiZQidnsxeeQh1fW908UqKfnlWjr5F
iCna2IGFz2D22zkpYhwQ0ZLN+xy6Dqhytd6t5PQGecE2XdkCCzvgZA7mvx/tAK+kszADnoTkRHSd
WP0+nLJd3vx94dg2aI1ggBx5lI4Fv06AICjhPLw4uoFT2XWalWrA8gQeWRDOU6VDGVTOGEjqfPCt
z4N2XadXcf9ZG57S/AbUoq7e9fmaC81xtnDinYxL2DRglfwAQVVCQetFmT57kndI5Bspe6zQC2lA
lYH1W8tuLS6ZNsOwTPrMqRudLpnR8Ig2R0aqm+wLT79KIenOM2flDT1P2NnQjswIE1ohmDNasxn0
q9yiPwSoTmUQvn3M6X+Di3nlKJ6j+kvmhJkk6Fdhx+OWitEOTfdSdA9APPR/oaRE4gPiZm5GN89+
Kjqy0v1KxHF5Si1ZeE4lUZooTcKxq9UBfJbyA2Td911i/5vN9s+UWrJyunLI2JFySxhjYXysm4fI
fJu8j5fncT4n/vs00l11aiIP5UBuB1YtnqSN3MPILa1YWJsr4XkW540MTwUW2iA4aANv3cG/QYBv
d3kgsxeLAwFjAw6EZsEZg346EL+kDd+WWZK60uBqRTPKvlfKBhzMrWSuYTSWomRigLk8Ss5Gg8lC
sIaQglFHrAyaON342wjUq6y5KvPBNSOo1J0HeYLEaiAmsRKaPw+yVR/s4dlp0WD76egfZO1nbv2U
tK2uPjpNtq3zfKv3t5L1zTYrN27UlZhu6bg7+eA56Ds6t2e1rQTNUe6uWK0f1GgkIZM3PzSHPlT+
EAPKT8NXmLSz22CcQlfq5Qc7aJOV71hYpZPPEFaJRBevTNgYN0FJIkI1EW2Myra7jmH/gp+lK6BL
j9a64uejQHCNE6PCyeSnqo1WJUbTaZeRyOqzcVOF2Q6YqNtC2ydrL7a1ygQ3b84zq4SI7zk1FT6f
0xnX80HLzAGHNPpqU99ECZydEsDurf0hsR6ysfqtm+nHypSuL2+Epactx/w/hm3hcPI7LUmY5fkt
+antvyjq73dGR/tTXl03ETCfCV6/2xLJsdZYuQPeof7ngyYsnHMx8lkOwWpzxUOcxdg0Q5HuAtsp
twjayHeKB29FB9nVJsn63oXl9TlIUhhm+ylwkfRQieQAcCnW2vm2cPowGX8+SFj7QG1rEptMhkkr
f9p96cE5ddnKEbeAvrNPrIhrbZpl541YibjrOiQ9wvGVjnKuva1mf6tgiA2yDblTK4foWHanGGrv
DIHE8bmImi18wnnzpjpkUJPNNL2t+MOyI86V9bmV2hH7jeosK9JiZE3y9mUYbxPtWkv2HX1HA/JT
I6Dw21R3YdO7bHYpLcec/DGrnvp/PNFo5CB4vekdkoyz2GTA4y7cNeDAqnprw2Gbe9+6CPKuit5K
qkSWC6x9Axt5In2ERlm1XPjdItKTjX1br33fvPBnnkqfFzGRPN8b4kkEmqsMJGbF1PvtLLYaNx3q
24+oU9fxl3FacRFlzZ7giFLuJ+hHMB1ROFyRTFHCfhMo+6JAtfAmLF46+9kw7qFcD4aWlOQ9aiBI
Sf+Khm2oPJnFKunFPP2Xxi+4rDmZqdJF8/IYb1k7XVfJtEdaddOGL6rkxu3rqKtkNT6VI1+0clcv
Jd3n1ob/m3wR6gEhmTEotBKTbW0Ibu4Sr9ib3r1HQSzluVT8dAIYRVbSDf/FqiOTZJuxU+935NEd
KHE9V1ajGZsp+eIk8sbI3qDW3ljli2lfl0PtWtazpEsrgxUXnoZCKHzoGyBUUAlOhPink3taFiUb
HIt8DeW+24NJMO405bXqPub5ygEs5m4w8M4mAn5bleE+E+ISrUIHvEOT0O1aIIQtfMCq026c2Nhp
yRoOSbzL58HMZijDgvE9I48zYAjPyAtAE5zJXuXmY5xDy49iUk3kA3vQYbKm8NqvsmQlLF4YpEl7
IUwXNPtAOCgMEpXXcpa2id0BjoANXtZuSda+oUwT3aAjr2wun2SL5iCaglcDgJj+fvgfuU3V5ohW
Q83N9f1VL0FW5ztdLl1lLfP9nj063pJMKL0lVG3ni9MhnXh6Yvpw086yh7RrVkCCTLSakBDMgs1E
RUiD//7N917qDLryz6p1oKaSE9oOO9s8XB7vWZ5D/I55Qo4G3MSDI7ce32FG3sZWvX2C9Ff6yDmp
F/dwS3jZnRW6qbJDOWdjh3eOtJLdONsywkQIZ3M9gZgfVT5AR1Dd7W1/A1Ya1YYQeSQ53sG/vqtU
Y2WfLrjzyewLB7SH0JQRwbxKKg9p6OKmgsAjCfZSdyUNXy7P8KIp7kaKyfR2nbH+1J7TqqXDzoFE
nYzWoVB3SRVu1W7reSsHwuwzZz5FExbYNqCwpui8dpxbul9RxBicB4RZ0+7ztJZKWTYB3Ba2RYAH
4is1kvUuQz8abDR6wO9Cvr8T/+3yjJ0Fte8+CZL4/4wI0URQBWgXmrxa5JpWNgpDcr2TNL99Szsn
2Zl2pF/58SQ/Z0MS7ZOi6O8UZ0zzndXX2U2Mkupa/kF8OIsfJBzrZaBORajLjFrdWrJbBUAU7K3h
3VrILAZPTnhdwhXfOlvEqELDrZS1DxATIP/5AItrkmodAH4hOaA2sT5ZKR9gRShpKm4q7TRk9eR7
hDVzFAsQZnIqaucU7H/oxkp0d3aXitaF9ZBGfTQQhKUNST4EzYcJIlY1/A4ivu8/y/Y+qfZ1tTLi
ZT/7M2BhxhGqK7usYsCa9zWJP47Ffar/vuxmixvT+WNCyKrmpTyhNoUJqrBy9QNsW2o/dBNghjXc
+Npg5r8fnbF6ihpCkjN/WjR+yNuvkiPv1dXuo8WD9Gg8wknuxJoWQ8KPlYaXJxKp+qFHlJWnEAza
lrNybM8h4/lZ82f2hGM7d7LYMObZG6ZH5A1054Np3g3ZIQRQ0txQxrm8WEtTSCsu7U4G4D2a4U6n
0NTKBDFfJ3aL4insv/kRVYi1vMmKjfdtcLRMqCUqad9hA3FuKtIoZCMfSMb78kiWIoyjkYiBqUod
rzdLrKSJ9knttV3bbOWujzeKtrKHlhyChCIIHx2FXjqmTucMAAS0WQE1PTAGfrVPqU+Mby3SpK1x
23uHy8NanLwjY8JuUhLDHDoFY73X70z/KaIRuOq+XzayOHdHRuaPOFohj4OI4AwjFreP2t2n5h7F
bFQO1068xdFQXIbXwpgb+QR3s5vMR6acm7QAN5L/GLp+MyIGbSi7qlR3dvCcUC5VkGidMrettqP2
EAzfqjUS0sXh/vmKd5KIo+ECoupCqeArsojOlm+DcaOh2r3GvbhkBfZkwnooF3jACG7iOFylZgwU
H9ofPd469gdp2NprWdSlGSXKnV/f1O0NR5hRE2q3Gt3CxK199JicLzVw0T5agVa8p2LFUwn2H9gH
eDQwFMFBRvgHZGe2osjUD9uknKUtkty+itWSmj3HcEw5ZEqqnR/b7b1tT8VOjvoxvx9Mq4bOyk7s
8lcv0a0HBC73HdWdogAtYD9Rf8l1gsIYAFvgcLmRyeUe2vwcFXg7bZq7rtMG+ZCkxkCAUOmFvtW1
zF8ju16cRkgTaRacAZ9iY3oZoHA91uCxpdL50Ieqq9C63fjx7u83Ggmkf8wI8XGCeEvemMzj6Gnd
RuvRVrTyDcwbD1GbXP3/bAmeocek3KUOW132xU5us/g+KT60a0DWxSCGyAl+KJJj2lmK1kdwrtZY
Qtc0ol8tdBil3G5Q2eThrKOFWz1C1bjNYdKr1kCfSxsMsrSZntzC+0XOiiRTFakNWbNSUbeZt0sV
IDJQqP0toeYcppFnYZA0L/JIEq7kolCgybcYYVn57b6IrN9JYegrD+SlUBimcJuUCpYA0QtHcKsH
Elh03ot5fRsC0vWzYOXeWpwvFCBmzjDYF8QcptkFbTlN9Cuikhxvh+FrpVQbc6ChfyjXujCXhoNs
FyAPOvrI1whzhjRTXo4jN0qMpJidP3XJ42XvXjQwM0jr0E3B6yBE7rbTGVKSMBhjBv2211Hz498Y
oH6OZiHnt9gC6fjR4Ds6LZDwCv4k04XsWbCmKXFWUZpdC6ECEv2sPYT3wqrnlZqWVYQS3FB7ByXc
OSrJgHSLPqpmvPrRLOxzN8vkQvH2b0b3x7AQVnSFT3tsQsulVWbf6EtzdV9dAZ0sudvx2IQ7Q6kT
xMADxuarX+Dp2WrDTrKN/WisREjzOSbeTaDNKSNCccwbXfAESiWWHU0AVypL8RDT+jFU5Dv6z1UX
PTqDb0JHndzJsAZcnsHF4QFgghoPQilH7GZOTUdvvA6zYwdDmFJq2ziy0LHXXjPp52VTy27C3U4n
qkmHnViXhSY9zcy5F6srNNf07qz8YTShxbtWtV95eWUYT5L6yepWLpB5j55N7MwsQdoVgmoRl6dD
SEsgxwhNZEBV0DnZzxJ8rx0f9H5/eYSLuxl5MY4KkoOgVU5Pv1zvAqtUMVU2vLJqpbry/Gitbrpm
RHhuw+mTccljBDa3196TP1mwQ18ex+KUce4hxzXHl6K0mDRaDgKQnEqj1P4q/fC6gDAXbPSV3X8t
q7VO5qWHCBSJ/1gTBqTJvLX7nB2GGDmBtNzuyHxukIKDFeSz1zkfFOPz5fEtpjVp8gKHDQyGrpJ5
Ao5CZwQbpTSUMImu01M/pS5Kgi9oBr9mMrJ59JcYGTqyWYEMj/amOeNWbfVtaxc7C9X0y9+yPNd/
PkWIpbwuGpOk5AhzjN4tJaKoD0jatkazS4YVUwsTDXCEVr0ZrMBLWXDPGjVzVGzxHPSatkWNivg2
MK5MK9369lfkkC8PbM2asKxhazcd4qnsO97L5vRS+m+Dr1KA4Mnk3JjZ1WVzCwcZHZEmA4OsiEtI
iBProjImtadxDzzIgfRbK/00mo9oJ68cmAvnNEIdNBcQ/9IQL7LH6EMlhVU6N9VRLKs+mT1sFjeZ
fqUkaHKpvJ6LlbTt0jwqpGzVuRcJAlphYHbaggj3ODWT6XEo3SAbbtUdsvW7rqlX2iwXfBFiVBLR
6A1BCCKy98mSWfny3M5ZI9c8cEdtkP/DR1J/48XWo/nXeDQCBwzO+kYaGAF4E0734eTngxcjCepG
sNy3kr1pqCz07LO/940jM6KGRlWrhdHMZjxC7Ki+L2rXK1T6llbO/6UbDmkYh2oY/ePAyYQdVjpG
2xQTjZ1TUYG6haIYtp1MLW/HRH+Shjp8ssNR++GVZrMfMxrYg8hsg40eIEm9sv2W/JSZpSjHUrIn
hE9BlllBmFTlmhi+hvJXKDiTacZF3xj0lzv1JlzLwS366ZFBYb9PtVeGuYnBHJqSNkHm/AU14o2a
I06fflWClf2+9GIDa/xngELQKQW2mjbIBvEEvyvsGmxNA/PLHOfCG7mXZA5syjZO+e2yL60Nc76e
j64OcFDp0AUMk7atpzLnoAnM1zywD5IzPZZow/XZKlR0HooQwpwMVYhBDW/wtDrTErdQfw3FbkDN
Wb/2nTvLubb0B6d5adN9aSTIuF/33spza/FMsKFuATIya40KV2XbN1Pu50xzI/sQFFw1lrbvbFem
96hfYxs5wwy9nwe8T1EMosOd5trTyY39weukkMnVzEImRR3Wu74fAYqkekrLhvdD96OC3tpevYFp
8FlCknvbW43pkgB2uMSD9Pryai+Nnuo5oknUlnmmCQeU06MjYGQ6M+/ZyBpAkBUdonpvS/GhTKfD
ZWNnOJl5+EfWxIxeHml+U4QG+ansoVUQYS+rElT3E4eXG+T6tk+jbVap92WwL5St6lrXZvipiO44
pFFhR4ghehy20laJVj5sIeTku+Zy9CwqAQnl6bJIyHKRUmMWBsqTcVk8cDWsTPTS9Q1Wk75a3qo2
LCOnJpzYCyqpmXdzHFrxduxioECj1V+jO1mGKC07zfPl2V48QI5Nzp90tJP1tolVQk/izpkQsPzW
tS/mtOsVyuufBwSCERKUvly2uTiR7CEmC3/SReJQCBT9OKoYZdI7KDzWd723hrtbnEg0Wckn8Rp3
RDCT4inxBBQDVfb6Tk5ureGjpB6c/unyQBb3BW9+gzKygoyfsFx2rlWlmc/7ws8eY026KYPyebRh
O27bDwEC8pfNLc4bqh8m/EAaLyvBnNz4fZOCf3a1tqxvazN37sxpjS5h/hHxlMUD/zEi+EMRkRgM
OowYxrB14nIjRfG2VFfuj2W3gxmS6ji7HUc4dbuEuCuLYlgROj19qnqFfsriOuyDKwk24SnWr9rC
ue2NX5azFhL8F9O8ewhQSDiJ7bEm6kZIIDvEyK22bcIvioTiXKXuu8BzhzY9pMbXPh8OvrJW/lly
ypkZC2gkXFWGWKDuSorEdgaEbwqr6KH1a/Kb8hTfl52CqKrf1CsvnaWlJIkL/glYEL2AwoFFztaQ
QFqRTIFi0WuvJ26H4Ndln1wM9o6NzE57fH4MUy33AUY6yXE2QwHBuS/tEoOpjWYB5uEwkQHLIudp
sByEPcKf/88PEHZFTnVPSlI+wJfSvZ4drOmL733Qx0NT+7u2elLlT7b2m2ryZbtLm/F43MI+qatG
s1ONxTSiHJ2Gg20O28sWlmKsmcqDIxJIJi+f05mtfMXX6npku8MDqyk7pXuJpIMuXbXQICf0kF42
t+SdJIcQqp2xgORuTs0ZkwfNbcCRqShARXo3auDpiL7mUri7bGhp5o4NCSFyXRiZD2YF8v0ie26n
7JOWTStjWfJ8KpIzBpm7+oxmL9S9RLM7IqigebPJJ5eP2b952B+bmEd55PeG3CRl+v6y6F+4LS16
0nlTuq3vNuVjucYdvbg4RwMSnNyJHbkMPRZnjG+UqkPmAgI6O9oMa0HOmiHBrQcpUtsuZuYi70ax
X7rkvqo/WsFKnLO0PqSJqYHQmHJO3jREkz2Zns2eTex800lfiqK86v1s5X5e8jQTOCYCu/Qb0MN9
ukZeIBuTbnE02HGEXrentHRTKNHLZX9eyqO9i1bPXOsQiIoFVbmJrKxFlBHdEelrW2oHVdJos5Hd
EZrZfgjgYP2uwYFcjtXeaf2dz5ayC99NWnvF7xdPY4QHYMuHZd5Ao/l0xFph9hT3Uo78qaFNPeyG
TTxQj9VzsPU5mu0OIMmSlvlwQ7eOm09rvdLzoSSGD8cfIGwL0ymT1MrmfBdhQ9buY+s2Qx0PhICf
yrs2z3kvuZfnf8llj00Ke8Pw+sgvfGrzTjXsw+Z7HR7yXttOzffLdpYgd6zzn8kV9oaROWNozYSJ
ozGE8J1nm6KH29KqbvwGkjNao7ZW812b4kPfZ7tIDSHn+esumvl1dPwRQuCkI1Rg9/ME16m3SVTS
9+hm2r8m40dpfh+De7Ra3Fg/1O2/SMAh3TerlHKeUnM89SxbG4OYYj1HqhJd+RZKULl3p0bPjb2N
zO9Rt7082Uuh9bE5Ya7LnKhMotjj+sH0ORvLXaeb9MGTXZzzcMrfqvS+z+qsEsgxgaaa+LYLmzBy
7BpqR1SutmO5zYsPkwzdzhoFzOKweNhp1J5nhRRhfwbhlLd6iJ0yfZ43RVceBsXf2uW9vZZGWDQF
Kd1MNg0mTLzPiyoNzCoqOQpkBZ2/K03apggCeN/Cv5WEnydvLmfRyGuSfRbrw+FoDw3oeiKHZtcY
EMo8dfGDbPaupdzV/0Paly1JimPbfhFmgEDAK/gY85SRFfEiyxEhJolR8PV3kdeOlTvOcSzrtLX1
Q3V3bJfQsLX3GpqV3b50dZwGm7Kmk3vXSlIZcw/Biq4u9p2wTJjtOZBZa+GXfX0NroWaJWBpOion
txCK9A/e8CMznpCtr8RYOrygnIYMz4YwNMAqs+HU6KuWAgtCtipM2zIC3iSExVIY/KfRnESapV1g
2QRjUCJS3IAESsAtYw9d93F9ypaO/9PhzNa3UJ1jlgWCuE4C1vFLrZLQcveW9ZYPKqz1o1Lb6xEX
JxDmh3DbQa35QqkLl00MizFU6zV/cMqdNI9J9gbNvf9blNmqGwCqbrVCFFnABM+Kjc8xG28Sy37M
OFu7xKcvMbtDJ9F6vNgwHhxIs6OWAyNhCR/1c4iEbivQ4noI61GVhS0k0DLj6MDIFNePexODKMps
K3L9auU3LLw98BOgMgE9C5Sx5ltaSwA+5PQToLpme9uu2kj32EE/0PR+dKvouoWjamo/AvqPwhrk
jWcbza51WY/TiyB3O6g7GTvY1705VB9AB7jNY7pGYJmSkPkEY2LBlpk6rkB+nm+60ap0Swi+JkB9
2576W1Tor6+XhaNjgthNpuWQxoeK7nmEoq6zoSLoj3HjU8YP+aBDka3UpNdizNakkyWmlyvEGHvI
Z/mfqWfcWb7eXR/Jwv46G8ns2/RJ6pJYYiVUogS7P8rUMSGvFrSo/i9xoF1/PmMj1H8tiL1DY9vp
wtJ8BCCiFTJaB0kvfXzUBFBdx39MSv/ngWx0GRWp8KweKwCrwrYaZApxOyvYMAvOiMB2lrzc5q0K
tgw18SPvdX/UgDFAa4cUBwcUBgChqIcU17c5uKpGvR85FztEa3+BjmMmYcVVAdXNgMEWsBIoQCZ6
hHBzPqQA/jbYdd6hRScDOKSyJts0k3boGqP+yvrR/BBxHd8FiRw+dZx57LnoA5SGHCHGl9704r2f
WfQnS9Lxycts0EINvyv2UsqiBwAs7kU0aliI7SvWeN1dUKWG2pE6tfi+aj3/PQDn8qtRKUIgWljy
Dzn4VhIaMYNBmt/Y3QE9wWLXi0oEK1fd0pkCVBRQfniUA+o1u+pGiRswt1AtZUWzadx9hcxVOget
7qSzzf2X6+tpaXecRrPPP3Ms2mQQNqJ5qkc7Giy1hoc+6hrXwyxtj9Mws9VUpyNWzoAwFjT08ueU
vXTtD7Xa+5rmZn5iQdUH4Dikp1DknF0JFXN5QCDGGNXqhyQbO98T5zHlcFCRt4bYA0MUqCdKn68P
buk5Ca74v2Gn0Z8kW30Dayw8BVDcIz87KA6V+UsGOxrabV23C03nsTa2DbQR1kDdF9J7SCknzV4b
Jye6TkBsngf21dgYwGTlEazsfjjl59jpHZBRcfelTesbGg9bH2+ByW9Eg2uTus+4RY8jL28G4u2v
T8LC5XT2U2Zz0FR+hpYMforTWxRayO7GcCVwy00ctWV6tMs1qZ+FHAoDx+U0oUdNb66TwCgrEifv
8ygr6WuZwYvGl2nk5uyhNcrfaC0c6qF+lY7/8/pAl4Dhp4HnOglubqW9YXXwSSvHIzMz5Dl+7kWN
4TT3Ju2gVCKLVNyKsfbKm5Qb7Nb0sgTUWlnz32wgphE1KbVQV8+7J9MexEHkPtwtHejR2aD+s+aD
p65+72K05EPhcHXD+869GUwzezIF7uIiLlegpUtLGAkpej3AcLnwwZytJBGPdcM7DXCT0XURA6Dd
9GsXp4LzAYOWdFtV6RuKMU9uth9VSkJLr/lvLJxEgJEAeDfBjgDvmB0RgDSOBknMHLlA/pUQvg9q
751aa3C1hZMIDqpT3QeFBmTD8+O1F5q6Cl9v6MeQop0B2lvL9zmQFdfXyQVzf9qc6GNYNqA45oQf
O9+ctdWjGeYPeaTsD423pQNJ9U1lbfLxpjO/QBUPwpCcH4jSYQYig0kes+TI44NJIhv/7PqvuZzd
qVaNhztUuHC30FkWZGZiNLB+cBuDxFXyQzsUUab/+pSHHrELnyMAxrGa5uo2Le88ooEtgM0IyrzJ
Rruftv2u14ijl6nJeZjZUYN8hai6RJgckge98zAE6cpsXR5mUwQk2hQqPdA2nuWlbjYkVu4iQkna
7WB+KcYNIP37bIQ01fH6h1kaDJlMwx3IScANfZY4UjoyfBkIlcLRrnlqigR93ibPVwa0sBjRDCUA
oyEIIG9zvyMvdj1YfSEMHb648EXlVv4e9AWYKdlrUAN6D5ZOZnRwtq4gOjLZYMZh4yavjf3qtOKe
WW/ak5FBVgmhl1f2xIyi6ODA5wfS87ODB40+4lSmyqO4CODLSiBLl3jjI2q2IbRftnKE0s/wXXf5
LquBhXJfr0//QpvzPP5sMYnYcDvaVDn6EcGuU12oBgNmshZ/GNnvqk52g+GAm4XMXq9V05ZWGTpJ
uL0mW0jsm/MDoiyBSBmLGt8Ej9eku7fzzZSrMH07pmutnstjD8P8N9YcLZL0IAPzBLHI2AA7Cw0V
fUuSW38N2LU4JjDd0LaYNMnnFULo76HKTJEGgMcUWmYJWsyuHR6y5rMw9iufbnHpnMSattZJ2qU7
p25TD7HwjESK/Mu0kCIfKCsjx/s+otScOLsSACT9dj3wwhjxKAKYDOcDFEfmjQw78JPac8oCULXf
cWGEdoGLEtRBceOt+q8sxsKDH8sDxUP863yMRl/lhWglfJHtGp2zvW3vTQl997oNm79vbQLiDDgn
orgAkM6zSdkMyo4HhVj1nlr3I6yoa22FY7syfwudoPNAsz0nyVDRTCNQm9+m/H6Ue01+2v5Wo1zp
tWFX3KL7YdrvZXn0622bPl//fpeZI8I76Krhdoa24bxqU7hBFiM3LCLm9sBCgQUPm+l+6kx6r0Ut
I+h8p2uMjYX9dxZzdv8SHPN27iDm6GS7QOysnB08cuM2a72ttcHNDhVYo7lCahDPCOw3oeqIQQ1h
m/6wXLZpnC5KzF3if1yf0Msn69mEOrOiBHKOAY4iGFzhofp109Sb0fkcawdv7kiL6vj30XCRwToN
aQwo3NOWOdn2gzY78FwsvMPLZEvA3k2rOwM1t1TpnWp7gCvaldtzaROeRpx9PNdtE7glw/TTsOS+
1t+MHNxkn+4SnofGaha1GM3GgxKNj0mNbbblAXgTPK0wvkaXm6HwoFQDpP9QbuwYPJu1NzOEfjBf
549mVNV9ZP6o8sDKgsxGN6YNH60WxqYGpMT7fZdJ9s8Y163e0bLy/F0/ZDUEQCW83fZDmgW30CaG
XnVacevdyoG38w3pHDOTecnD2Mf+76K07O9tZbAbI6HxccgGbwcr6uTNj3sAUusyq17HcdR7r1Dy
yTTggEcH2/mn6FW1LwPppHD5k4xFMN41PxPdJJ/UEpCO6aVBv6IgWUyqz4VthrbWqtuoLIUflkr8
juxpbzivfSra4DENilJsmlE0RTh6WkNqnHSyOwZxDjH/PBX+P3brGwX0le2u2rbZMLZQk8qDX7Jk
gOo3sRuXW8YMh2yDwbT0vkpN4UVDjUoghDngO7wtOiXVLlbQMz4antP5L3bA6yRkiaX10WG550VJ
V+fpjYkGO6avjRWQmUTvBXeC5pElWdwcaabiQxPQASECnX9w0IofoTgnnSgpa8/dFX5WR6PtD2wj
fQMdUwizgbLu+rAN7scYNrFZnmlvnxOHbZldcR4VfezdiVJ5ZYRFhjIc0LJ47ri4NKEfkznDz2ac
nAAzSUFPkx3Eip54z6zmOAizgWRP4QVVmBhD9lr2AX20bamTrQYO/d4eDKZDl2canggqMLqQJk7x
0RE3gfxNIHs3GsbR2gGVQ76jJED95wwy69Wu4QI/2K3rZuuMgPLsRGYiB21SLh+90Snat7HUZRvl
gSzUNvDyoD42sjG/m1Y77E3GYfzhDiJGTa4SXn9bicr/4E4M50sBDeW9OdYDOnjgYXxB8TpRkcjL
5rnrJUTr2hLw16DxIPPk2Ubxo5du/7PjVP1TDr157+CJflBu7N22RpoDkx53nreBBJ2fh9yk4zHI
pPGWBnX+EuhOtRsgjb0Nybm6ddpYxJCo8+xXmeXVjil7GLfNUILhXfdx+l5alXqqSpLRkAV9ffBF
B35jDa4jtCvHjn1z80T/KJVR+xHaq+Me/X8T0ukeqCMboQMKio+A6hy6oWD7wWuq+JaPIj1QYZB3
ZbWBu8l8Vv5C+at2IpB1odfLy3wEebz3vsXctUcAo1j5nFSu3Fe+a6utxT3vUUFnD5YeqTmKsEsC
1CBaM/biLezBepRtCBPffMOyW5REsTSxunFbpbQt+l3v8gkvYSXFfZY3rIfdTdY34WjGaIBQvM3u
DZ0O5q7Alv1OByuNwzTvLLny4Ly4eCBfQ1yfABmJlzxetudXAevtvmtbywBqI4KP4aSWyKkdCfPe
F8+o/ly/eC6ealM0WBoCJ4hT8iK35Ylb1BlDNCP4VucgXDqf1wNc3N0IAPIFtJBgS4s34XRSn9xs
HfY6fOHgPFIAPo++S9c81OW7GGAHCc+VvD7Ifk1PZi3kbAazvEdtycYFEw+fGRALkMMvsSozYMa/
db4bBWt6GBeFiNkYZ0m73Y5NV6AHE2r94Ns7YpeoFOyvz+NFsjWLMXtTsjEec48jBkdSx+Jd0EMa
UW+Us5KJLC0IlJFQekXTAktilokAnQ+9/ARxKvmWkTyq5MqCWJ6sfwPMrmaaNsOYl1MA/YoSo2U9
r2oqro1hWiAna65xByLSBiF8Hu/gVxSOztoaWwkxZ1SVlkCZdpqmmtPQid/NYOU7LE8TWCD2VEAB
Kfp8DEzbtIN7O8Yg6hDa8lX1YtOX62vqEtY0LSof4AMwW8B/nn9sp4H6KnCUCALDp1hBmqvajMFt
10bC8ULqPXKjClULQdB6Y6qVFb04hSCfAnMKERnoUJ6P0IpTmsIzwgg9dq/yR79eaZIu7piTvz9b
aHHXdaLN8feNAeRx0m0HPzTH+2yNQb42jtlqU5TE7jDt/rLKwtw6MHMN+HJZ0MF3msDc3sQbB6th
tvnBi9djr/GdNMSpqQvuahiLh4pEZDhKdyPYg/rrpuwUEnADB+BJHAZktv5orRrVIcGDY9RDY4aD
9eYA0qjcw/UluDR5p2FmiyBPkMYlNsKY9ocHlSfa/boeYGEVgAeCzq6DdgowIrMAtpYcNkZg5Kn6
i4WGitoMzlEH79ejLOxWRMEqnqAMUPCZvW+ImMgZ1WiEmbMt0OHgVYr2Ml9JDRYmC6UMCvcCFHGB
EpmtNCiLeqQtYJkpgi+B92zyFdGyi1GgXgs3D3BaXCh1o5VwviP5JA0OMCuPHOMh7W9TuiXsb783
QmB+JpUyCHIEf9z3To7mLgabpuoLjpQO7JwXh6z8/elznj38pr+Puiu8z1zqAYJxPgSjM+Mk70se
NeS3Vb32zU3PkbFteLIS6GJdzQLN5ioOGNZcLOEIVo5gzN8k3qeTbc3qbz85DFag6wbQILB8eDfP
li/JCzOvih7KFPbvJtm03RogZmEcZwH88wnLG2HRAeybyPUeR7YDgVACALnWK1/4LGiB4XO7aAqA
vjRbuSlDlu82UxR1nzGYp9uHpisj+NLoteN4YRGfhqLzwo0OSmJphILynlPu2/qm81dulqXRIGsm
qLZNFPj5cZyV3OnbhuCjOD8cGfrFLavBlkKnIV1ZZRc7Hp//NNL09U62S2FTPGgpIpVwRxQFOqdr
gkUL04WaIT4KkF7ous/7W03fd6lTuzzK8dxIvzh0K6qVRuzCEkMIkDGg7zpJm83WMLAyzG8Y1FUy
8st3QjynQiVeShglXz+EF+OAuD/hB3BrebO97/t9UHoyQNHH2AgSiXhD/cdxjVq18EnQPAPeEHUl
m4Cjc/5J2oTYCR3bJIKdm2W8JfmX66NY+/uzT97ZbcFzC39fprs6f2rk7+t//3KW0A9HqdH58x67
OIET3gekrmKAoITdHALWPEwFm13HJASOjWbN5H0x3AT5AbwP8hTzj4+jWo+BgJSKGra0LiG2uUuw
62Nj5aC83JNoBoJOiKFhQ6L2d/5Z6myEKWHLUtD9Hy1eAy2z6+VTa9c72X+7PoPTYXV+xyAULM8o
WvsANc37jqlyAWBwEArGicFzWpj6uc/q23FIq0PZ1UlkD/13Ug/6NkUN5Hrsy9VhQSkN0wj1IBgY
zAGifUy0UfmYTshmRcwrtvUa32g68Oejc3B3IRUACBQN1vOJjIWiWUEnaRi33XqGGwZec5vK5Gvj
DVGHTpuHitV/GBTemuit4YDA0M5DCtImHKobYNGoJ+HLsFkD8ix9Mdye0KRADx+ViFmAzrNz8Ye+
4SpYPwk4n2x08AQokSlQKe1RwtpcH9HlqYoazoRiwikECrIzywe7XFSBrwCGZsXTiEa7em7XXqCX
j7epFYmzDrIEDjRd5u8naZet9IcY+qXJV49FJlSWu4OO4T0dQ/D4qQMpXsFig8LNs95fH97lpj4P
PUsaZKMtGH8jtO3po7bAGacQZXgZ/xq4fj5Eb1Y8srKm143FoUHsZyFNv/JC7pq1nuvl4jgbzPza
qFjSi6mmGY0WsNXAlkEt5aUOdAi3pvfYglln1aPoGawcWJdLBGGnlAi6cYAiz+8R2deoUToYG8sg
EiL2VfnO/rpDN80fqge4cyHJdYmuVnFndFMMFdDu0LvBL3DjHxtjkAfkHbvri2JxQP8GmxtZdAFJ
kasgGCe/xvxooJHsrKy7y4fw+YDm+COPu3ghE8RwjDvmbDp6J7wOtV2yq+yb2tqO8odt/HN9XIuL
/WRcs0XIxRgMFkPMILGLTZWJe7cbHLyLS2MLCvIa/WltGmfnb26yQnslvIlM8szZk+qANVwhdK2F
mC6Zk6ySB4KPXpzgS/nfkZABsBF68UrmeungMH2qSQUfKLEJWT39iJMgoF+6Tu9iHG5wb8C2VN2X
Tti0oSYHlh3d5M2DHWhshjCxV+6jk4FLFtrNyov2EgM4+xXTxz35FUFBJEQ08Cs0TCFJaHMd2pD7
Tr9x/ZjDhrpnGwrLzm7tdF5cNCejn6UjvIIrlawRdxCvNoXnzwES+Ru0a66vzcUNgTABwClTZ3WO
Dq7HFvIsDHEMB2U6B+OwKFT3GDqrDMwDPkH1TGtj1OQGGq7Xg09jOM8UwCkCkgwIPN/HLTR71IGV
7A6Wjdip8m9Att1kqHz1mnzS0jvG7dqCmu7M/z2cM6cJaM9X5WDDpyxDeuf9ktraxCx06hcJNnRV
VBte7vKiP/Z85TJf+pb/jhOzfb6GaGLWgx0jcAE7NkXoMU6qnWcD7w191+tTunipO/DGweMS6eXF
pZ61tW6LBLF8dGPCjoyh346w+8g2AzpgrtTb6Z9XNXlIreyA37oZ/RURtMU9c/obZrc78AZNkfX4
DYYn2BsqtP1tTgu8qcayiwoTyju9EY97iOgNNzKxq8dcV/sGz68V5dH/ZTJApPn/Par529SCLRrq
IvghJgWErNl07UF4P4xml7q72AlL6C70mCTU2vTa8TUdgReLDeiBSRJ0whjOvrkiIoFgW4kjMh4e
iKHA1GArCcDisgLbxcVz0pl0Y8+XlT0EQQ6pe0xz8gkxzpT8DCb1jJUoS2c9iFwwJkIHH/CL2XUi
DE2MUlZTmuHetLQ88BassuH7yrqd/sx8vsAWwyHkAXx0YXziZTKxfDFlhB2OWM3898Iz8gnzYEKJ
oaXvg019YLD771qW/9S196wcBsWqnHxhjUNWTqbFYxHKraCvoWSGwsPs+O0yA5dSBUhLWudbRtgL
8JeHZlTwcoTHHEuenTbfujrfxtlKtvCnIncxE2jYOChxAnly8VlTmCQQ6N5FqXyqqN4nlfM9G9Iw
b15Gq9lYMf8FJ5qphNuhhdfJj0bgBuor+1i7KXI0O6TBx/WvM23Y+U/CN/FR0qX495x+M3i1Uujd
T29juEJ1zzkZ9pBpCRnTDyU4+ixdU9pZWtunEWc5k4QRzTCMiCjFqOBn6GxqM/tIUDJxV9E+Syv8
NNZshVtGM2q7R6wUiXTQJ6En32W/cvss3XWnQWYpU+UavLYCBBlw/AqhwiSG4N0N43j3bK9/raX3
yGmo2blQZk3LIcuaRjVww3WxhRGil3yyNN7Y8MEb4jaU7cqRvxwSNhhA9+MkIrObXPQySTuK0ZlM
IZKIqtQ+DoEZtjR4YBTagvljaowrdgRLZ6zn/OGOQ18GqpvnB6CRV+7ALRyAxAFVwPMfkngtP1r6
bNN4QJ2ayk9zMEUpzQRC7A2ubuoN8ikfuh6AZBwY7ibJJJRu4gZ2wjWAQisX+dKihKcVXCNQvMcj
fXYAVTLHLWp2sDEZHlOya2Bd1v+XCwSChLg+AsdBV2j21cxG90Xi9jBubb8Z40PMvyTBF7pWwFsc
CaSybDQEfTSKZzchUGZDhlsEa8NPXtu2excV2HT9uLLqFy97gFA8SFahDH1BLQFjksWmHpDeBfcu
39L0ti92QwWczpPpbktrS/A+oHdW93Z9uy2O7yTu7Kji2mp5z8fp+Ch2QSqORL2UubG7HmXpCD4d
3WytizgZ43xyVOOeI6OKeL+moIcAILPIloW3S2RrbVRRrKAtluMC34O+HlRw5jvb7QtFarT5ITyW
R0nu33Ye3Qyj8ciMIiwsY0fp7+sjXdrV2Mz/E3EOnGVNnnQEXNiIlHHki4egXcN0L97upyFmSxIP
G0fRGCF8n0E9ATtry+OnuP8qaYTOkg3XRdasbOilI/IPCchCJxnKGrPNxlzp1qNwsUw6dJHdD6ic
RjrtNwSApqTSN42T35n9cLw+mStR55MJgIZOwb7ESPXjKOEu8mTz98p4qp1DpSK1BtZa2gsng5yX
LQMStCn4MEACC9APbzkBSZr/h51wGmO23+A7WtLYRgwnrWHuGroO9H8TAUryzdDAM3Ml3NqQZhtv
yP10UCbCefxbBk5KoberRkR/rpFZgkWx4KfG/wTVmXcESBo3qsYdGrXQMk92lt3FHwAt0x8JCAe7
oLSKV1366YOnm2qMhio2HtHYRUesT+P+jqssu21cHxrz11fPwtgnjW4bhqQQZEah+PyC9QtQyRu8
XFF8ObL4pvZ06HermhVTQ3U++KkQgMcqVGCCOeUHZrnAgXaoj/W9cu8MX9lPce7epsrSh9Rsb4bO
7jdIX+41pN5DLspxZZgLJ86kqgMCK9QxQNyfHQeAZoIl5CHZHwm4plDMw2VxfSKXThyEgOcilDFc
4OJm13k8Kta4MXKykt4GzUHXW7+MMu/D4SbYh3vd4yG80mRe+nhoL0IqdVI+v5D8zCjJG6ecMk7j
LqN7A3knyPPXx7VwvNDTGPR8gVSWCbBSU+CsVhuo6eh4M+b3LPkCJV3ojLT/IZWADwW6j6DETZnm
bBaBnY5pS/AWTawbh99I/eknKznl4qwB0IqnH1Y+6LDnI8qVk3A+IoRvYcn/6PP7oVl5XEJDbmHF
T3nypNuOFvBcuacRuhog/gApRiNRXyYP2++umXbvcLqSUC9l9mdWF8GRJcJ48ArR3IjcyrcCZLYD
K01+jEXVfDiamd+UKNnBtOJxJww3xquClmRfdjHbwSqgvQFIu3MA9C/Gj3SAKCONdZaEnXZMCW1k
v9rkg2jvmyQzN0NNZZTUrX1fD57xWCmmGxh6DeNeWSr+Zgsru6d5K5+ZrPWdI5LmKTOqFq9NLiHO
meYBFNTaOt7Epv3dH1Po6xdOzWxYWcrmrW2TZOs0XfJQdiNSaA3rriaSaI5Cf4R7kDMd4bv13lDo
j2Hi+pdOjvHRcpW1DRgSnbBtfefApS4lys2quksImX4ZE8cO1kMbW7UF7M4dDn3noOx3irrVzoT8
RY7/Ua53PvDsd+AxJHFkjpx8ibPRv+lprSFLowuSbJmTDTJ0ctO5s6XJDnEfAMwta7OuwxaTuOvh
J7hxAdECb5nmxqFrswQSA24X7ATtkn0+BvSfvOH5DSqPxpsAtPtzZD57rGXvbA2LkxY8I4dkYYJG
qLOBh7QDSKGZWl/JaAebzG2HGw++J/+0WWX/csrEfOq9TGxLIMqRMIMqlW2Mosy+5intFSToy+xn
wVx9I+DF8S6srjuWhTUC3z7k9/i/t/fc90GYyTxyz4zB+oWkhB99bYt7O3HVpirHRIYKpd6vgbLp
c1/EgYBre0UkiIN+1u9YHsfZHgIY9rG06+Y5FUTtwKYNmkgQMtwA69V/eh03t4gGppObsGLfg9Rb
4UJ2sycflLKHjCkhYVgxneGw4XmN07x4KYuRlhshuTy2pVIfsUN5EFYN4x+i5FSHVgtGzG1iyeCL
ADRyJ8ZM3rDWJG9FKwk7wrE6gZipPT5bPSlAXBncyGCG9+x6ih0bq3bNfecwEm9Vq5gV0gI118gR
6dDts7rWz5nshi7UWcDuetfIwZA02gNLpAEqhFbl96YQAMixBPJIlDP3NbbcutgUXpe9lcLRrzbU
ID8DCeHrOAvMJhRSFG8F6dQ3N0NFAfxHCmIAT7n62vWqfnVbNwlAGCIENg1Ofuv3Ot6OLbQpsrLu
32w12FUYG1X5W3e93lroJb7ZNAERL/PRKApzu4RwfZ4E/JWkDH6Ficv7MEZy/mYPtrErWUt4aJZm
Brg/0/07qeL+yMC9QNSe0tte2uwhJg02cGm6GrsIOEaey+6271PzYwDoKbRT5eCng0KTQ0C89B7y
Cg9sqH25+qhYYuDooFU6wIR0rG6cykifBjG2ZQh/LHVMPYClC7e1t8wdeYXqg6vBQRPpT0C6+i/S
C9pj7mcBetooAD4WeKMVYFbyjazK6lvsM/6A07DdGFU+fPdyW+1GB8JzpCs0D2tPQkNoHIb4NukS
pK7BQNleOSJ/1Tiud6ao7S5EoPgIspTaAeOR3juyFC8GG/iBcuJiO6TQcvEpb7YxgQkIuE3dDjKW
6Qc4NUboDLzdQmbHO0Aqp9Mhjd1uU1WDh6KfZQMOAs3neOcMHlxsHdVvE1E427JL3X4vKa2CyM8d
dwwhf1AHYQ+pzGZj8zrjeJRVaAy7EqrSYQcdxC2ESRoSeaDobKmVZm++ICiRFLU2RhxhbjVE4AmO
MgrMOv0NZwtwwHWpmndVBmw7kEp+eA5rDh3P0h30Y+oPEhsNiDrgVVVG22wrr5IbMk06ZM/ki2+O
dg5NgNQPPS8tnwEK8O7iJqhvYe0zHi2sRPgfGHzNmGepDwBd03+vuVn6yEGUgvkg2E0deRmTnYlG
hOV92MFXE73kkYJbF6bDzlmzQ1pM5yao4KSBgkryLGwF/FNpTX1kqCspOFhk1RqocjHtOYkw/YKT
pmDcSjuGpg46uu3wKa2fkzFIAHYSJagIJT+CLHtymjW1isUc0jGhIBGgUO7C8+48qqo90WoDWUM6
wR6To9vt2jwJ4aWW8INOvjLnp1Arj/GlTAVlPQ8oRRRVkHOdx0xqDrn1qXddsockCXu6a+S+r+/Z
2qtuKe86DTSbUrjQDUE3tZSN6q2t/iHxsV2zSF1aF6chpp9w8tWEYhVPpq82ekedu1BpJ3/fF6eo
cOEpB3zXJNV+HqEEiM2xp+Zb0N/2w94LtoG70pCeMur5Ywm+HmC/Q62FXkC4rTqvTaub+rWjf9f7
2U2TpHDKTeB9bW+uJ/dLn+Qk1ByPUXleLfMMo2H+q+88weXVWoP1XkpwQPX4NMbs6QXu6VgEHDGg
ohpBNRM5YhnCYj5MneHAoFJgQy2OdxRuO+A0E8in5RCPKqwwFfowwFFU48nWmJ8eEALXR78y0XPo
kO+litUTjKKKtwF571uUFm7iNSDU0pqELQqoeoABW3gbnq8Y2mU1FGrw9LSr32n1xqsv/2EUU+kV
6iawzZh79yENqtlQ4zmTB1ulwgYME0jU+sUaenJxreCIAPLfh1LC3NSrtwWqFynet4Td2MYv1UFq
bqXHsBZidkKY7qBErxGi9V+DLgE9YmOuWbyuxZj++5Mjokyrznd8vJn98rdKt2n5qOXLf/ki/87U
xZMZ6mOyxzAk8jXlfvXLT5ZHfbXWQFhcWSdfZPZWTiybx9RFnAKOVeSL6FYKw2tTNbuNDIUXEnMw
VSrfKtij1u679deGItPpcDKG2XkqUhs6mBJjaOob0X6tgteUPV//HCvT9OfSPfniASuABK8QAlx7
nsEsqPoPdwJUPCdUKgp2yMHOl9RgtuD85mhS5dZNAutT3NjmX1tMTfOEtA0UPGhQB/MevQn6uwoa
7PIhB5Klf/KN59a9jwFepyun4lI+cBpptgkVEmdegJwUDebe4Ye48kOHPkO2vPx7BOw0Jgq/UWhQ
TzWf83mzLclUIRCpsyBs8DA6u67/L98efChg8FF8Bcb8PESlYbZmMXTaG3nvBmXY5P9lr/8bwJ2N
ISuakvp8Ot27LyCIU35bsj1doywt7kTAp0COBu4a03U+DM9MClW3UxHO2/fxzlBpKNYu6qXbECrJ
4GCgDwRl8FkeWMoRVNgezTUOOnke71I6hJAXtMT2+nZc6uLR00CzBQZb+crJmylQ3cg7VJXSmwJV
ja3X1PUT2J4sqjrIXXeUfmrTqjd0dHcZTUgEbfS1jHtpseNe/rMO0T62Z8lJ1pCxHG1sXS/dmbYG
lf4lNm8b2CBqa6XsuHQMnYaaNTUKaSsUVhBqAvMm5LmHodD1mV2OANW9iQkGdtvsHCIZzBXEVDtt
6r0sH0i3spkWVwhK+P/z92f3QVBAXrDS+Puq+ClasYkLlEsCb0uSNSH8P7pc8xwYTzsQjpA6Au8/
W4xYiGhqQXwx8jsKc00Xjx9j58aQhEXRqhk94Ly80I7hpZWWdwArPwx+fxzrFqWxLhSQLycQUEv6
4NBaDy0LUPlamYul9+HpD5wtYjDT2rGd5qI1vvr0idObnP8/0q5rt26e2T6RAEmk2q20q3uPkxvB
ST5LonovT38WA/yxNk1sIj6A7wzs0ZDD4XDKWtu4BKvxRV0diKr7Qrr0q/UQHACSjpYHHDOUFlER
a5POt6sZY4WHCBmi80YkczVrxYTgpfAYxkZmKMbQLUmeO+1G1xUeQGqnnCoCjQkoXIh2OmqFBTQI
dFww8ypODYTfqvKv9Fh/SBBH75Mi80o0daBRADwrWfvUOrsie83aKw3QIufXS6GMJxzr0LObsTah
TJxUh5IlV+AAPJwXId+Sv+slvtBbYs4TCzl+jd3vSzIisVb4mZMptkW1aIJJ10PaUCPEzs8YHwYg
hlMAFTDd0OFxZJli1VQq8f+vYrK5AgAs8AdxbXZ0Y5fPuY25blexbvIz+rFugj8MdSNxvBbrFrGD
jg7Qpr2ex+vaRgAFzjFj75Hd+Y2SX20eBslB2QDkBfGtV7E5HSntcZ0kV0l+EU63GRqPTeMbcJV6
IJBRnxoBSsE+XopfObe8NQvJd4LRPWFFi2lJkaCG6Li9KPo40JHpj1X8T9JtWwkRVnSgxazZ/OR6
7p45+yZv0Y+vqJ1JD9RKhnDL1EWyWIsFGROwZgoOaNArjE8lQQgKgcZVJZoGCVhLP9TKYFB11Eot
D5U/jHY5fyhjTs27BKuVXeZouypc9sTgUv08B9ckIKjtwAF2G1Bu5geUTt7Q/nX8gg1yJlxM0poY
0PvUcp+OLXO7CRVUK7rPXYLBnqexrZHMrq6G1gmKSb9vpp9L94Km+C3V/hlpGC8VAKshUOUTw86n
PIEG3rPGgO45M1Lg3juzfqCDZv0GlFR65bql8XxeY5lRYqlB/I3pBh3N2KeLPSWjwTGcYZSxb6Tg
wihul2hWHC+Zc1wLEa5FyJ6SikJITH4lDio6h8yq8JR8avuX8+rwXxJDn7Uk4YwB2m2Ohh7hcTUB
shQ4YZguCkxUiUj3/bwk1cIJJw03iZ2hEoN40XuLooOTPjrO9rwI2UHg0+8AuQU+CF4wp3tjmnXd
JoB0C4rwzUnA94UCdIWSpO6P3hvRdnX087xAuU5/BYrdUG7Wo524hUCzJFt7QsMCaMRzVEHPi5Fv
0ocY81SvqrSMxiz4JqU7u9hSuimyR0K/4KhWqyc++q0C8PF9DSmkec3ZfqgUmWaZI1z/Pv//6hZ2
MKQ+gXgNT5IJhI4gq2aqW0m6//w2BC4Fxl3F5/HA2gxYlgYalZ3HppsDNr00OkU1EYXQYzKjTKQa
FJYeVDS8Yp4B4/eYrj3VKepKBzkrSPSMqyTEMArbFdHoj72BuHl33gqk67eSJViBCex/y2qwfjHG
PzUbTfMKX/AZMpY705UE4R1UuHNBmwkSarRksouqeSyjh4YGRb3vUSFG7MwujGgHYH4MdQVFoXhR
SgMax/rD8YAmlk8BTTgCM7IPYYFabAC2L3eG+ZkmGirODXNLDEaHBUp/U/2QOXZ+a2MCqgx4E8K1
geE+QGrTqFGsufSAY14DowoAufmE2O+YEWrtIcEXDY/M3LbjRecpnJZKBD/8q2NBcm+uk4yinZk5
N2kPLLWC3RSNCpxcejZWmgiOHt53cJMFYtoh6y4tZywRjBgXbErsTWuxC9fL0PbIoktal6pXnvSU
rGQLfnns+sQagDgatKQErtKuSR/LeA9MHMy/fOGMfEgSEbgZawc3aiAp7iy/obrfmf8/ixBPvENK
x2lKSMgowtFqZ6Ljh+aK0oT0qK/UEI66NxkV+ldgdoPxAnBYc3o8v0zSDXEJEJswHIX2QW6TK5sr
GANlV41aFIA2fN0Cxv+GAU0yvEMR7LykP8VxMcBAZIt3AhwL5g4EVdLMYBnhkxyABvBDcjkM71kI
+MMbDWR2XbkdycHJv8/hdWXdoSR3XrpMT8SGGH2ioPLCvMWpnqGtFQwk3lhH1r41MZrLpx/oLrud
rCeStoqDLDthGD3FUBOGEyhySafCACeK6Qve6WdSHVg/lzn7ORHXt8ogLi6HdNN2/53XTioQsC+Y
6AA2pyWi/mggLzarsEOaxi0v5/Z7C6QKd7qJ3TFYwuhpyecNyO0VS8q1+LSfmBDUsaloBRVL0g6e
fU5hYI4kpUCvA+fMcDkrMaCkQgD7hXYLNDEDL/10KT136pFaxFu6oe2uDZdjHev7NrK35xdQ2lAC
1HdQuGEqD3lM4fpuRpND/vHXQ5Jdz83tAqDruGlvgKi2RbPrLq7jOxAvP8ysBZzv23npskOOWWVg
T2EayEVS+FRJ21sKu/YQ5Ndgb9Wmq6H8fV6AdBUB3Y1iBCrByKOeCkhNWk86wXXqhMueV+4qTd9F
kauwCH5BfbKIlRjhAtMJeJMdHpeYDuazTLTp5ruePdIvTD0DafBDHeEwG6UBHFo0ggYhYroEfThp
/lYbGOBT1aSk52olSHipJG5o9xXAc4LSBC+G90bRx5k9dvS2dzZFmRxa9wslPRd9XDacB8rqIoxe
Nfae3tRI1kfpxby86vbBaL5QXQWTOkr2CLAsU7y2NAIUHaYhYeMxFjgTECpwRaoSoTKLXgsRfL2d
LsAhKiAEaNR3ut3fe8XDeZNWSRAcAyFFXoIAE2cGnF/GdGtliq2QxqCo3YFZGOQF8D1CrJLqcxKN
DU5l637TSwwLXc7mo9Y/s/geaPHxtXaNZNrylRfeSqr4cokRe2YWf/CP6YL2mJeucfzK3SjpPLjp
imd1LUdweFGjjxPgodLAqO1in5jz/TB9axbvzl5+5Rjo85305/kdkzmhtUTRJoqUlGmJw5RamEzg
3Cj9Q/rPxKt4uKyFCGaRm60ZNSHUGrw9EGR9UIkDf5So4Chlnm4thlvnKmwqnXYkkwMxFV5g2TT7
uf2zGw+Vrpi0kHbmrQUJnpvOBoDO+XAeCKaDaH5bQmzYdVg9gCwUTHNgz7BMBFRfKOlhzhfge0gq
Y1RczAB4LGKtya/DbNAvusK5GZSsJHy7BQOECI+DbQKG6hPpU2iV44QGfIhw6puaP5OrxU/i3s8Z
wahMjWTNhUOKzWi9TtGrWalgFCRbiIqi7doYYcGMqojgYA+9kScmLhEdoGFjuWfo0tB/WCpwbInV
n4gR7kRM/0Y0dSCm69AF3k23Ha3fu0LfnD9ckuN8Ika4Ert+qYeED1NmLbsGhRTmsv30fnK866YM
ffSiKK56yc3o4B2MKhpGbz/X0pih6TVrcdUzu36hZrmN+/c4xOD5+AiTQlPxTy8Z91/QcSVTuI01
qo1W3ZncZW2a5bFJ732fVInPOkXJXLpneCcgrrWBSCgCA1Ztk0cJFzTOQOl0492w5Bf1EilARFRi
BH3I1ETOqEPM1O1r+461uyw+nF8yvu2fDhmIOfH0AVEtIqZTP9WFNcgRXRvucESzfrL1GmRxMKWT
+90XajTg3UOPCCCZOQqlcKF4AAZGUAZRUzxuevtApj7IVPkD6ZKhUQS/BnJy4Ded6tPmBHMSloss
DGbpMvN5Ro+mFSluftlZMnS02iIUx7KJs4lRNJlaBF4KDHUY+zBGKpxRANbReeMNHqZeJiQSk1Kx
UzLNDMwIAjgRod+nmTo22jGGZoB9GXfghvOavN443jDuErIo1JM5vrUkwSMti2NjMgHqxR7oK3p6
VQzeMQLuIG6a43nzkyllot6Oxk3AjXx6CAPrJMy8FEnRagKltQ4kOWZv58ZT5JNlVm7aeIdywj28
4gQrr53ey8oEmRgvLUDdswfxbexe2o4/s915hWRrt5Yk3Pvgylww4g2FCm0HaA/fdn4O3nYgj+fF
SIJb4IV+KMTXdRVeGJqpR/gvxFjLrTN6+7JUcXnINeFAnThK1id8fRDYgLeQILGUF+8zZsS9b06/
HVV8g1IDAFbU/6QILi5JDVLHPGvaV3dlf5yBSTIpbgWZCEDZILGD8WYOcX66Vkmee/3Ip9+7+Way
XjTA0+qt4rZTyRDcTjONDe46yHDpjkavowH4MhUJpszroHbqAUwf5IAY5D/VY8rMFDhiuA0Stvys
8vhqIKBrI2yXAX3Uql3fBXasf97OZLc4nyfgeTE0g4sxkFU2bATvEmQOFaZsbxgcdp2XPkB4A7va
YgQTxN3nRcrO6lqksF1DZWZRpeOs1rlzg76PwBzzX0NlbHPP3Q1OrnCrKg2FnaMNOtNCG6s6l1UZ
dHR6CyutPWZD+1oO+nfd45xTiXeTox9MsbjyDf1YXMH2wTKaTlmFxV0ckFnpFRJXwGQZNuB9eJvK
8LteGtcgAFC0McjONXKOgDRGHhA3pXANg4rFnCuN+8LxEs8GMqX+kgRN+H5+G2UJM/RRgT4HYymY
BBf7PigmGSeMt8N/mPa1ntrBnNkbUAHva41d5un3zs2PFgYRrWg+RFb/67x4qRXxRBYyqMA0EJGA
7WEYGsAgI3gvf3VpDsNJdmY04Ep7yzWm2Ejpkq6ECU6fWHoSAhYMSRkA61X2S7qkR68FfYv2laga
P/dXLcEHWBjFY3YDteYYE9W6e+kUDuJC59BP5S3r9E0Td767KFtjVRry/6/umwKfBIw8yI1ZdTCz
JmBW71uY6gBY1vU0zwHa5e6iAXgwTD+EffeYV/atk4CCSuuyfZ32vqGEqZRusa0DPYiPsQOL6fSb
ME6bNWPPjw8y11m884CZTjfAOvBVCHHSg7qSJGg/Og1gMGJoT6cflPh5dshQDDHYJowKsH4oTFd6
l6ykCR6pnAFBQLheCSBM9Pk1RJ7UAHvq+QOikiI4n3hMLc3KuCVZ6EfdYvTTRzSmECJ1ritV+P9X
ZkM6q4+NmW9R370Sr7uKe3szhC+YhttSO9km8VuBXt3zmslq05xp5H+GIbIosCFmdcWlTla2I0ly
BFxlYAzFdnC6A6JnlFfYBqgYD8NAdrFWbd3oTdeiuyw+nv8SxRqL3OZdrdkhpv14Gtrc0NgEMGay
rzQVxY4sGASjAx4GQAwEWrLg0Z2srSwvxZsnAjXhyOwDJtb3X9HkQ4R5upHoeE4Aew8P1w7RBXNi
NJPGL+GyKMRI3cxKE3IqpiRd6XYzNKFzdGza6toYHowC2IuTrbBMWbERPXDgDaYYwUAXkLBoIHts
NRJ7iAoBSgc2t8V6yIAVR14c+jotuz68tUa/oAPQH7atauJUKV1YzxihaksbKGoit1TSezu+iN1g
rC4B8Jv1PzGSjfMICPbBRJvVuD2/mVJ3tlJdWOXWGeu+4W/kMgFEGQsWex8l/SbKnwvPp6rxPFmG
8mSlhdsxiuIqzvHKC+Llxhq2FdpcrWG/JA3iqgeiPWTmZmKKqrjUkHiHIz8Q5NNso+Zlo+6VkFmF
8bFowIiJGm7havseKp5fTek1xBG9MOFPka0UDGmYrXwOTbyWrRhsvohTtZ7uM7wwFvqKa0vhUmSK
8f50D9Q6APQRy5BzGVFLoyUCfuK0fpNmv7vaGwIzshN/Ma3n87rJShyoeeoYrbAcywSlwumBjErw
X+oWxKFTje7btLrq2rrcWF00HYGIZO97m/zqkrr1J7cvN2QCfn8VLo+5Xanw4GXOFE4d7QEUX/MJ
DNbMOzIhysoClnkXtK8DWjvXmfKVJTFXVL74cxS0BKAmFZEJOxYNpksGJBGTB7d4q4b7ElC9Mwhy
bFTnt60GOi5HYUOfdxUykRpDeywBPYtYftVcM07KEDJZHhjtI0f+KO1jOarwrlRy+P9X97Fj9gyM
kkipz07Q9Y9zsXOW24Z+O281Kin8xKykVGwElL4LbawMxKcuhraMR6qjMv50Xs5ni+CrBvNEk6vu
OaJx1kkMloOOa5M9jsN9od/WKtD+z4f7VITgu2KrWjyPi5icn5FzNJpNVKKd4X1RVQE+3+GYOdFN
8Lz9YTET2086IJZoM+8Vnqr7qPEedLdX5KylEsAuQ5Fn49woYixmsDhMQiTk+ybo2DdK/tnlcjhP
UCECII8ToQi73sfV3E5/ku/Oc0t2JMQwfXhbYCTo/K7LrGstRwhczalAD96I1Jedb6Is8yMHiEoo
BlGFPrL1QukJxR8kjgCbJvj1vkPgVtnITDXerVn+l41mcF4RCRQXnnJYKY47zZOg3L5X56TBJEQx
FwgPe6vy2+lJB9tn7OQc/cVvymvPe6c2u+9Iv0vZvT60BxQ4nnqTbHSjAZxWCR9Rq54FEoO30BHN
QctRvgH0hvBNPRjOMMqPkNXOLsOlv2wSY09qazfD9udFVb2UiQOPCEwfOUCYjbAEZQmMh9HBZjbt
Un2fnRBAMfkCYtGgzLI289lsUOCa9OBuLMDyHvmUDo6/TM54EYEgZOv1S8Y5kOcStNW9yyG12NA+
h0gi3VnlQFUEbbLvRZ3EBsEsRWuE2A0Xgh0aeWQsz4z3hB+m+kZbpgs3Ka8mrftdJL3KRviY7ml9
hoB2DuzDJoUpouB6uh8zaHOnyOWBotaAI6HVNyPprzDbtXGWedPUHtI4OeZuxz1aGVW7w3/8k3DY
AgXmB4coFIRjcqfV+gWhzTR4m2bUD5ru7RwdnbSWtdN6sHonI0IetNOaT0MVKRJVkgNo4fSBqIyz
eaIt6VT1Ar5myUPEcFb0c4xd32xVjwCJK0Ej15/CA2AwMCR6KiEboqkmQ4isbbil8bE2LicgJBWv
58+55Jo6kSIcqamIDeAvYhUH59hMGLGtbz13e16G5EFBIIRD5eAcId0lLFbbLMnStKgOFda0SzFs
4EeRZwROZ8z7zktT0DCM6SYrgcQ9sW66QacZkjfGaF20eX8/dMus+CLZSYHpWgAG5AlrsUZGknCk
aADMgsZ8RyXBz92bUNfuem9ErWLaKNSXWSpMFECeeNGZMJnTnSRDi7I2f9JURgimlLy98oD0tY3r
sv4+JDbbIVK47aLFuQHi9TVzNQeMEKnCYP8ssnhesAGgODVwXtGjdfoVoeXG0xACkGKq7LHDiHBO
9CCyc/rUGzPbJ/3UvqGLr4gv0cIFm0tYiiqlgRnzo+Ow5mkiKXCqOs2hb+4QkQ3wbJceN1ueXuj1
XMTbdNEwPdd2dvvUxAaAPN0UeGRt0c3baLHzZ9PuLA5jYzzpHdXew6Z0Dllv6c9WGNaHrJvzDYvp
chUnNEchJAxjPwIu2l0fNZOqT+nzKxNbj7gM0TrCGlukMUgnvLvNocgC18S4l+ncFdavDlWE1GiA
zkl2k6qHUZJxhkTgA/C7hJflheVng03H3sFjpZ+3nntPok3Rfyucp3h4A9ddghSMfU2VzI2y4427
AIVZQLQDLlM4eWNmzhYoJLJgjAGuanBWl/TWbqiiF0Dmq0BACSQP6MYfKKe2NWbAy0smNEJnvQco
t2NS/WDuq+3szp8k2bFFrwsorW3uUMSU1Vg2pMdoTxZQd9yaU3a0vXQTt9TPyPdooorrTbp2K2lC
GmQZzIGxBtK6BQDiprnNnLt6UqycXAhg8THQw9tRhA0y43SKHA+0g1M+/hone7pzneG5ZF2pqDLL
DRDUGajOoTiLyaLTPWLo4GlG/jgvwxEtpz/bGY01l4vnRxMKg1vTuRgwmFqpYKL51otuh3oEhw08
RhjgFEzDpZ0T2jlW0e6el/5xqi4iBuwBP9We9eZgqJ4qkqQABgHQpQ/EJWD7op5+qmYP7r4cTXSw
ke4ZY+sTCfR0EybbLvUd9kqyIIJU+8at9udtUxYQrOUKkT8z40IbXejptt0+cabDOKvGwmTmz59I
WEyUrT6lUptu7MwMQKd8Mrtqj/V4mOuctw2X9qJ4x8jMci1KsP20jND0hgA4cCMwT0X2wbUyX8+z
LxzotRjhZozYXC9NDDEhZoqr6W5KX728DML5dwz0zPMbJHP5aCUCYY8Hn0/FNnWe7G+LscNJw6SG
9+Axz/es+yZ87MEtbavy/KbMHmw4ezAdEaCYif7eqLWhbgiPedDG2Rm+Vz2aC3Zuq9X3bfiCUXCN
XvfR21wGuXsg6Xtb3cROhcLN3h0udfq70Wo/rx6z5VDYm6RQQfDIjGn9fYK92nVLUitCOADIaKb7
w7xrnHvS/uwSReDxpyVb9AC48QBeg8cqbiHB8ZDGbY3Ywko0Zowurn02o5jh13Hjd+l9bc+b2CB+
2hXbrMTlm/2oCNCAgqz+ZZGLdHopXECOToFu30+RwsNLA9P1pwlm3psVQZUXi1DnlwCjwuJvkRlq
2IZ4Tyzf2WwzpIcS/GtRvin+fQKLYNwS4tEuBagl8QlR18h5IBEFvmBgnSN16oc0GFV0eTL3uxbC
b+7VMz5tK6/AfCECAON71/lWt3fyHYmfRuuQh7emqj9CFgisxQnet65nK0pmiLMtFri2T8nNhFk5
T/U4klkvXvo6mAGQ+EWB91StftYs2yjhbUk6YODw2CwPMXDpqPGWqUA3JH4D1+WfNmI0tyGldyoK
c7EsTyhEJezRjhpMcwKPuLyNALVIAsyDnfdSkv06kSbs18jMKNMmSANfylKXGPiO0VZMfdv0c/oD
OLvoeFE4RomvPxEp7BnDHHJhDRBpNmSrd/1mLK91lWFINuxEiOBulpGxsOHBVDTmfp1doN6IZfWB
tD7UipDKlO4YzhNGZpHpQ43ldMfygtGMznwNs8dkOo7JTVcQzOhtrGhLi6eE0SAefrfF78S+CpeD
Q5rNSG2f6DsXUOTJsYt2TZhtjH6LwapgynoAbe4QUaRgxotvR+/fL0EUSz4+V1ga+Me+MBP8foMW
BQ+9S0azd+qfo+Zund/nrUsCK8qZFj5kCdFY42JEZ+FRSlj/LK1Nq31LkA31Oj+Nj/q8bZJdRa48
Y2uWdx3AmeYiqM0Hz3rN8nhfqa4gmftdfQ34o083Csxl4ajr+BoPy4y6agQC2MBKdb8djgAm98Px
tW+mvWXdFflmnL5QcIB4TM3ZBC8zjL2figd4NWknHpqG9d3kPZkLOkTKiylWXIDS8/UhRpzl1ZZQ
89oEYor2NWnGTVQdirr4yiFeCREcokW1eEJXE5ZS+9ECF7tPtrYKJ1jmm3hbFh+rcABAJZwro5/G
LOVV6dj+mYXHJQNJ5LFxgDWbXpblt+nlvLHK1g1jvaD7Q84InczC9uidjvbeaMa5m7eae7Dcx+UL
VzCfHP6fCHFrKnMEU3sFEU19nUXfa3urFYrTLdcChOUYb0WuSUw1AT5+6Yg24vpYDjP9prOrRjVM
JhWBwomtI0uIQVNhX+LBNJrFgRbD9Igm6Dm9QtH1/F7ICo+A4fuQITip2QLXBWhGYF/N6/KDIuXe
Bpr1n5n86If7DNei1ecKmXK18M7BSBRekGLWsK66npboowqs5hhF7wmSR+TtvFqymwLVpr8ihNs2
NHQ3RyYeIK3hdtQOCMKtDStuFm9rtor3t0obYZO8Ocpi2kOUB8b1yDiMyQ90R59Xh/+GEGljkz7U
ETYp7eexNXTIqJPZTzKfOi+zm/uecUlU9SG+MudECYfTcOomNCqIGstfhnaRte/VhIfi/rxCstc8
8mWGydujESSLj7aFjWBCAfdTMCO6Q8skKFsMP+yHS6e2g9Bs8JKrbhyX7GcrvI6d6D6uFQOnMqe3
/gLBRCo0wQKLAV9A3OMw/2cPTyZBhfoCGDylu0t0lcbcUQsLi8EyywQmGaa5AV56eikN3hJPo2Eh
T9iARiX2s+TZKbdZeDHRxZ+8bwQZ5A5vx3+/PzB+gKZ5jOCD4Uecq02brg6BIvrHTbnuJu/2w7Q9
v5mSlcRcDeeRAqOVBwyFU82q3KmmOtHwNqiToHN3tr6PiY/im28lGwRaTJXyktjoWuAfn7Z6+9gm
+CWqKcTWUeZnrEIr8XHprxhRlKIkR/tEjnD3Djpm0WnuIVkC4nXXQQJ78tsvXPAnQoSnqlP1VlEg
LA1izEJ5YUC8b6MKklniP4AegDQk7y6BJfD/rxYstbUlJ6mdBaiKXrVlD/YqdtmNybbk45sDU6yb
xPueiBPcFQBxwM+hw+Yy83daJ35iGn6mbcF57mItVUOhKmmC+TVWj0iggDTT3jTsDY2YPm0OU7qx
zPu0fz9v659NgqJ2B8eD0BKPEFtQTddDu+gdUFI4bY3sBUgMB78od+eFfLZvCEEZHATUKIkD+uF0
u6wlRwF0ilB+RTGa9ptaS/A6fXC043k5nw8u5BB0kaHWi3BJfE+xJSr1KoEcw3hPAVwLMrP6mwnK
vwHgTc4YxJYiYv5sh6cCha3K9LE0QAcMxcJtUxwG76LtvoPMSknTJkmKryUBKPx0CdEuUo1FB0lW
09GjDe7AAwpPyc7pwujaIIztEg+MGFXelL9pbEcPseHGe7v30qfzayxVGVy6nL0CWQ2xUBM2XkNy
PUHHZ33dous4M+9d5/tkbepGceqku7mSxK1qdchzi+lN4UBSOlYbD1FcbYPqa0Kj5yEevw30nnaK
0EdqpyuJgltxaYhBcAKJwOEux+1iOuhpvQ2rLxRasZuosaG8iRcdLs9T1egUF+DUhSDdCRI7sIzW
HwYAtOl+07+H9EFPnibvBq3xX9m7v2KpYERg12WRXXD9DMAPAeRLu7O9beFt9VGR2pC6lQ8FxZ4H
I2qAPFBCkka3VnY9LnfG/HpeGUmkf7KIVLhoDE2rnD6O0U3NoSnKbY6qULe0oJtL0Br7PDBfm4+D
CipApZkQ9uiJow+zAc0Gc9lo6C2cph/hooK5U0nhSfuV7YdekVsVN5CEXMbssQeneariBpVaO1wl
cJpc5CapYO1Vk5fh4kFGbfnFwnwXXafAB4iR8Tq/U1KXsRIk3DGpV3ShwQ/yhLw61X5F9bVHtkvj
1yriKInLsA2grRDHNNDbKvZdaWGfeYsTITgct1ZxOySbznkcyhu0LqTlxsn/3cpB4IMuWgtVAxQN
hBVkMYkGN02QMGFXjnGXWa/5v0c6KMmsRAhrlwB2k40zEv9pcdeZd83wXJfBMt+a/b9fZaj9wCHh
lkbpWpzvrHvUPpwBnSZueJfpj6wOXDegBFT38+G8OcgO7okoYdnQe+Y6lY1lc7P3Tnu1QYQdlNXs
t/21Ub8Y7DoKe8WrQWLrJyKFZcw0SoHVC+2QpR6N10XfN95VoSoh8185fRLx+tnHGgpufZjTdpld
KOYZv+fhDdx3ofdQxw9ZcghNhe1JNQL6GU/X8NKM6If6sY3B+4fyMfKPA/oxkhZEhlekV+yWxBOB
a+BDjuCJ0nEwSdpBTrTcmtYmrJ4GVdsV/wlx2bBoOEOohaD/SLCHonPj0gzRkx6a6MbU34kqeyYX
AGwzQLchRyc+6IiLt7GzYL4XhGGglTcfF6tUTPtLRSBpxgve6GoUOwzT2LBGKM3P6e+yerAxDnP+
1Mj2m2fl/idAuO3izjCnpciRZMrvdXhqM711sodYxQcs2+61GMGsGlYPuLehR9wel+LFqX0WKixK
ch1wkqm/mggWFUdtFE8pNHHLFy357oFMHXSb6Zz6mQqOULoroOR2XcLZP0RWbjelo9HqKNtbyRXt
qqDNa8W2qCQIyqQI3cqSN6uA4IggC1Kp6OKkG7JSgf9/FQk0XYXSgIcGMC1+TugTmYHlOyp2RCoD
fT18igu1BDF5FYVLUacTmq/K6VbTNm55RfL38+Yru5lRPv4rgpv3So2sidqUVhBRzTegVe29DUXn
ZHVda6BLrkHLqhookvli00W7LUqiyI2LSVn0tYEuiKDOEM+72m43JniHs3mj2VfwzzXAbs/rJzXq
lThBvw78HQCZgTi3uRqNQ+K8OGQzN4dK1U4s36sPvQRnOQ4uEIgWCOqnHzbb18jOUsUzSKoL6v18
Fos3oAjXmFt7OaZFUOcj1dNYPSfxkUZoen1k7Asxh/khSOQnrPuxz/Majl+fD0P+hBg+q4IBXZi2
YgpBumgrQUICIjJdtPCiuzWw429aVvoYxAQloMIEpB7aQwkAMCwYPxEtTke3PAPAA0yc+BSVrcbd
6D2GdBXRtNTjrMQIlmZ0jBlxBDGmfq9pr7W2OW/J0vAMvc/YYg6AjtD29KiWzGZFyPuP6gXEcFp8
6bJ0QxLzYMTjpT7eTEWBFjWzqP3CaxWFAdkaEgQBHISU/wmyO4Azk6WA6U3ubZlmvsUOo4be1+N5
HWX2gGYnfgchQ+iKmINxN5CldWEPpbE3w/+G+XZ2VHlQWcoG0flfISLEIKD3e4BvQEhfBehT25ju
deh8p87eswIDTRPFA/P2rYpkUWYea6miqc8EnRFcaltcJqDirP59Lo2iDRlmAUsHppyYu2jMYamW
CubRTZrdB9Rh7Z5gdrMOaie1gQ7a616usEnpfn3IFBMXaJJoU5fLrMu33DnW7ve+3503CbnZr2QI
C1ePA1C8Fsgw7GPcGv7YWGiwusu6uwVZyzbclNpWN7fnpcquRYLXN7D/MIiBbuHTszaRxUANAkLD
DuQrPtqF2QCEPq0GxUzn7q3RNDdVWyXXWhciuTjnxv78B8h8PSdw4Kg+eEqI/eVZprmkz/ABFIFF
RrY1Dl3oZb6WvZiFIsyQHm5eLUKqGelmne/yKgbQc9IPntfjdd4km4UVW5Be1z74iRE1WaphUKnJ
rIQJbnIpiyycatT99OpupptufE5dhclI187j1INoGuaQYqf6aFHsZEU2wmLqAugcmu+4b3hmotEV
Q3uxpbhepKbyIU0kvartukOjGRSaE/oYu9+X5jXylntkgi/1wsXNiekUqurklXqTlVDzVMUsqjUz
MqBiju5QHkINX8hJYlAOc9GYbkGsJmYK87wCd3oMtSh7J4vmL6NPLN8rni3VKIV8uz4kCbqghDPF
LbeIXse4TuvbXkCS+2FAje/7Fw4VZthR7LBwiYrvTbC5RaSzJ+QB0CLkdDeYLhncJ3SRD6GKJFZm
5n96yFFONzgo2+kG2ak7JyTHBi0ABUircVv3eBuaL+cVkp1cIABhpBGPW55eO5VS6lYBhM0Z7yjn
jZH3Cb3AdXjb2opHtGyHMKmGIQPMOgEXUHDBfduPURNj3SLtqo+OunmTjZdmed/bilq59G5eSxJs
QUczRR93fIeMar803iXr0FtGCgJsparfGANGNcp6b2JsY2rb35X1+oUFhYbotEFW4hOrc9+4y9J5
fEEBbOtpdBPV2w6eI3o/L0dqHis5/JW0crmupmWoKetYUfeSWZeU7bRWcTfL/BL9EEGEokI62eBB
TqDKNHybPSR1pwMDUm9E3mfUp8z5RlfRpUqtEW02FnqIbJT6BDNx3NkcjRBK5ah10TmwjfcYyPtm
ooi0peaIxK6L5kx0OliCnHxOepNZMJJ0OaAQWyVP2rhtq1tLlTeUKsQfqdAHQZXoA7M+asuImbDG
TDvazbvrDb+8DAB7Ta04YSpJgt03WZjMYQNJo3kPIDiafyOcMyxKt+ft7k/Pm5jTA+3vX5WEwAYv
YXS9hgZUqt3rZSh9YjfBULDnqqUPTdpfJXoFCNMns3opkvgOM3C+lizb0f1O8T6bq2a72Eng1OxI
BxWgkGoR+KW3OhR9ZtU2rfFtALhtvW1Fr/V402gP55dAloBAOhhsfYjscBMI1hPV3mgaA/pj3OlH
1r8PQ7Cwo15fzFUw/j4vSnZLAyMOSPAIrSxXLHvQmRmjCxS8IJ1uS+MWKAj+eQHSFVsJEFYsJVo1
pzUE1Ha2YeRq7jZZTXbDV7KPa0WE28wxyyG3e8ixkh9JvviWcW+kP8/rIj3VK124rqvdx/Q/WjW5
jLnPfZa+TlUUpEaM8fgHV1XC/j/SvmxHbh0J9osEaF9eVaqt983ttl8IL6dFat8oifr6G+yLO65i
EyXYd+acwQAGnJUUmUxmRkZo1w0DjS6ENULoYCv35pSOeAEK2OoaMFm+zX1sQqlkrSWp3WknVpQg
D/2MCUVvRGCKo+Nn24HEQGJx8yEkOzd8ubx82nB/Ykz++cnymWkxOZYEujHzlgD43QN7vousF5pu
+u7QspVUamUF1Ud0FRgARouPi/KN1/u5ARTrJV2j9dZek8jXJHDvgxnn3CmrqaEDVS94NBvhfrHA
QuwPt2QIjpfXTntOT8woIcFj6EMQ0IptKASwGXS47a+XDWgfsWCS/58jSnxvHafMXbA5bBb73eVm
3HaHKXp13Se7/UqBWoIAVVivxXrtiToxqsT6mY6Qtc9h1GsQ21EXQn6Y5IzGSI4TJ/gNMaodrZ64
jww1+jYzujH419qsXkaMS7dZDd7n6cvlhdBum5OfpAQsg5up16T4SWM24Vn23DSYi3jqjP1lM7oP
iqk5YNAkAQLIJc73TdkM5VgPPmohdsJAblQuy0oOonPkxIKnfNAozf2uZCEsjF9nM5mDRyt4A6fa
ZT/WrChfkGRYLKcNEBOL/2ZwRKR5PMzfh+j9shndMUNvzJODHRjwVQvL/lT32dzCmRL1DbRiPHe3
QIXgshG55mrmcWJELSqHdmNSu4ORFmM7ZfoctUmUPYILqs+u+zpLmnGNtlgXf08tKsfatNMI8+uw
6LegLd5wGyfAjkV1M/3Oq7WW1soaBsqGCCM+2mKCMaN+yXkyj1+clZBraXdDJOFdaGgAy6nshmEw
3E5w1IS8rn8JMIB5mIW9C9rlDQSeeZxP4bSf+04kDCRfV6FfvE11i/Jfto3YL9BL3HjltHPmZVgB
hOnijJSRgJyElMsIlHWObO5SU4Lgw9FArYOBFIKgUPUj8+NhTdlUt8yntpRl7oAkNEoo922adorR
898s3S93DSWlW+hTI8pC49pOQyGh9pUALCG1kroY70oDVML/1AJHNdpGIwyPaxAgnEcqpCYh7dMZ
F4OVeCArptWPy8dO+3FODEhfT/OCLEyjoISB1MIwIKDnDmcxGV9rd2tVa9qKurgLjpIAAgigeXNU
pjceusJksysblt+b6Vc77S47o/v6p3+/4kxLuRukxMHrZaGb1OkTGrwM89rciG7JTq3IPz9ZsgpN
GFJiBHBTZ8fR2xMTY6HjpgjxGnr+B39A6YHBA9xVKNufWyqmsoYyM+4p4Wabtt85nOzsYCVuaD/K
HyMfucmpOx4Z7d6EEYKhsTDY03FtNlN3XgJgTh0bWxkzAIobFcSU6jnDNeW0hwUCcVVczU/Zv6BF
TqyESkGjCjxUPG34Yae70nqfQe9y+WtoqHXxyJEqdCHeh0CWK35w7iG+CFjw0Vmo3CPeoT6/Z/Me
TFghOTbdV5zQfNg3KSRzcF7xErr8C/QL+b8f8Inb1zCyDjBqWf6imy6Mif+l7t/m8XjZjPYY/fFT
pUFJTQYNuR5+WhaNQ9wNxXO0lrpoD1EkmdglnSc0WM63NhFOD/oTPOYr+9Xrnj12NKtj3W+zNZSS
7pYHAfv/DKkxwa5FmlGUTlBxsqfbafoijIM7vHXlwV3rlGiP0okt5UU31VlViAC2MrRiFhBNNGzl
Ll3xRv00tT27vQixbHZJ4z5H++Im5DftkLj598Jf6fPrjEF3EYorqHWiKqTcc0sauQWXkWHO6x2z
7Q0PvCNfukNvRaB1mOOha1YaydozJgVXAQCRY1nqOKMzEMZIgTypZhvimDHaI47DQAt1T9qjF8aM
/IfELc7au9y+CfJkWBPM0L7FTn+B/Mgn8dAIu9FiI35BWt/Zc7KkiTftmuKWprddu0+zJ4K3yeUD
p7eJQoOsnkMuQK0EAYUyDAwyLZsSAwmTi7bNA2sejO6a+j3ICDHRXucxJrdXzMoPqObcHwSiAD9I
qgjlJivCsCorH2ajyjF+N/nSowYMZQQ+G+Wx6iWYFPi7fYvBqk2QZQ6yY3ta3s1wMfHL0Ogc+fQv
QBmQ7qEcBiIajLYoQbZFjaKKFkxxGeAyE+SuDd+bVaJH3UE9MaLeeTPq3u4UYdgp7Dm0U010sVbW
VhffZEME9PyYdYrUJ6aXg2QnHViJpxmN6/QXB9tKHv2umofVgQtduD4xpdZaLFeEE2NpuZnTIoE8
yg2baWLP00oNes2MksbzbKnzzoYZ0j31zteic3AY10h0dDfcqS9K/m5XixhKQsuNa2xDeuWH90iq
smnl42g//5+Po8JVCrEEo2HCFbxG4qB14mANLLnmhxJEiGmVZmXBgpc/TiXqX7DhRjH9lzZsBNY/
8FPLiKmmJHlo1m3TgTjZSLvXLIgeOsuAKu98janWfW8Ph8sRQ7twf8ypCUhessxbCHb16PH9bM2P
C26Eyya020yyJUhBNjApKdvMt4g3piVM9M0vB2OoOd1O6bfLNjRfJ5DKhpA+AG4S75HzEM/9PvVa
oykhhSQIuE+avHmkteH8tPFq5vE0e9Pq7JDcuUqsDS1P6mujyieZPc9tQv2XOKMLPi23zOLMQED1
bgi68zxA/3fTLHkccnqwigenG3YQM1m5YjR3+Zl55WCZo51BwrnDsro7A/VlcLKNSQTkrmPem8ZK
lqK7z86syYvn5A7tMUSU5wzWHOdpwHtsGbbg54wD+sodXDaoUNyQ4R9O9ZlR5cx5AlS7g40Vps19
k05IwNbyb3vtIypZa+qEdWkU8MswHom368OtQ9PENW898pYbW1YZcffbKY1dRreUfaUZl7hIPHs3
AUBx7Hryf5npN9G+hCPZXt7T+jX3PajBfGiGqiwNmH8rW3AklsCtvZZgGhh/eMtuasJ92b24S4LN
B4Tw2rbWnFY8OAA6BHM7qoNqbccULmktqVZL5jhzXv36Nht2lx3T3KQf0/nAA6MGEqgD64VhOrMT
gP2ht519MP+yi51I+81c7ec1kUZNXDgzpeygFpim0K9hilpJYQAGeoiqvVhjmdQE0TMryibCkPoQ
IcyUmzDfz/Z9D474yyum/ShI2P/fikk3T04f5N5qu2EwkNlgyv7Cxh1lK1hjHRIDQEK0vYE4tT8P
f1DagZJ5xMBBwMwtJmigv7Yt8585SZh142AwKN8VDAJp5lqdWLfPzywrwdtwCpCqOXLUoX2Ekmtd
Jmb2E9UEMEKzJunSePU9rDWJATVQPqIljGqMkidbUUYKZ0RldeBx0b/UGN3lYJgc4kHwOCs5JhaR
SiR//RUBff5jVPXTDDORS/BktTzU/oNpvfvzr8smPgbulUvp1IZadO/HwZssEzacZnrxeHuVERFn
QNn3mOvKBycZnPeuePOtZ7OOW/+mnOnWCtHjDWMzx+ihR49s9HeihDSA/8UmJvTOfjHM3wK8Eo9e
9TBP3n2GsfHLv1tzTs9+tnqXspFaXo+fPeIpaNe7yXqNWGJUKyFVc2firgaG0UQigrK6clBTl5Km
F8DkCn9xX1kUld9T7A5QtLkOvcapQAYxVH5XYzEoqIkvO/k5TIAfHzy0yFLAEP+JPWoq2hKT4wzo
gOK5Nq+rYsW7z1Hi//LvSxMe5tEU78qxYR3J8Pf3aLhEbbrJzHwXmW+XvdAgSmAGgCnUy1Bvh63z
YCTbmh6E8EDCwJ46cH3mO9PZz1ArS1Ogc++9JWnHOIhuhk374rnxsNlAs7bZLWsRS+cu9GoBHIc2
FigolD0z0MbKhA132/q/OvdvBmHsBbdXEGqaDAEcxdCaBiUDIEjow5y7u5gmNxoT0QllOrCO0XLo
HkRtj3lsFgMghUO7QCindnoIqxQYAVxKq3MSi7H6wcKz+h6N+p5hrDLq/cSZiL2d+m6cIaDOyyo2
oA5Zx0Ob0xcS8P5lWmosnmPm4cEm2do9Jb/MeXCAKwC5gZMBtZhAjXotLwvfzTq8xN0Uz5cGCqhF
VIBW3QjDuLXLG9EVSOUKTJplxj9gV2AdaTIYVQExBWbsfCENa46gEYHDVxfvqX9N2H4kX71yf3l7
anfFiRVlV0DkYsw8OWES9k95nlgdiC6sL5dtfE5gAKjCFJvrQ0hUQrbPPeE9oPaNM0owbvNgc++W
Rs7eJwtujjoODbJyb+jihhwvhag1xJlDtQ3Yt46RWhwudcA0R50d2/THZYe0FlCqwuUvtSA+RQ5S
g22Uypsp8HeRS8AhsTL4o12yEwtKBiNadEqbHBbm+nEEifT0bGbXUd7H0ZqW8OcYj48TSXITcGNb
+B/l45ARgpI2gLjZcgcIpNkeCN1WU+yFUHXcXl43DR/hmbFPWPCOpF0lYdldm5T27ST2ZbsN862V
Hnx3NztJ3d+XLKnJIXTWBHR1O/3E0Ug+bU6SQsiPACogHTXbmw6l8OiQrgm76QLGqQnl1dfQiBBr
gQleJHw+gjUA0R1SAFm0M8JNv6YJrqkVy+XEpYLHPL6e+qSeqzx3K4BzNmmz64cHc3mzs0PY3wsK
6Yf/QudYuN8bY0JLH2pv5o/eW6mI6c4BohNuT8D3kBjKJT9ZUtL6acYd+FuC5gSzO/For4QnrYVA
wptsEOMAzHpuwVyaJrd9iTxy+tgqb022xsulYUBDqMAqgpRLcqirB6BrDbOFlAugpR76SdeleLKi
g5HfpsO29pM0yuO2B0IC/6yU+nUn78SwehjyYEyHcYRhoNIjY285P7PhzhJf+ubK+nuA4pmTqkxd
JnD2G+lkk9a7XvxoFvvKoCy5fL7XPFKPWFsVvpCobQoSNX+5L6prpL7E/2kOB+DHVqzpDvTp+imn
jQPv0eem9AlN++B7P1xl07fLDunCMEbFTDmHHQBipwTHpvFAqTtg8ickLnqdHfuPjbYRTzUEU+ic
LlvQxayxjugWESUyydoOTF8YKlt+NqjDIongKPPnYQB3+cYwv9RWLKKraY0USbOEluRq/xj9xMCx
4h/oEq3a8GFriFAQs13/pRn8ZVcEoDe8vJKa0GiBXwClbakniBHm84OcmlDmncBnsGGQvLQEu0vr
ByCm7wyruWqcO2o6u9BDOnjZqoaOF4nTH7OfWgMzR4rgIX6wOTpgtCqO5iBJ2asj7INh+Fd989Kl
9HqkfYJ7HEQObrQR0LvIFihKBV/cjB5c7m5ca+Xh6Wi+Mn4YthVm/JFBqEiQLs3GOqiwecMakw0G
T/Mr6tWmvSkilr3iIbl8C6MiOjKHT4fMFXnS8WGa4sYeoPQ6LCRul5x+rbrGfKiInZHEnAavOJA+
52BRnubhqpqdGfKiwneSwKbNb56N6ZTYRjn/LsDg/B8lYCPu3VnM8cR8+2cwdt6xmkR+LdKQzxvc
1csTjzoLm8LMv5G+ZUeMufQ7ANT68saoeHSbm2O90nT9/LbFJ8NQGnASeC1BG+18pxTZYLm0QY/f
6q/wVDCc36K+LcjaVNWHPoCS3WNSHP01OeyEQWol88Wbdxxa6qL3N3aVuaGUjrdY0+mdcaM/mC4H
WYWfN/PPsHL5XTVPaGGYY95sCSfGVY2W/kOR1yjqDiD1+9IxN39oC4P/bCJjWVkS3WYBL5AHpLzk
BVY3S8pNF9Ih6EMHwmB7w1/srd9Gx6bpuqPjoAAkwpDEonbHv7/goY8FPKq8H6HMq3wLvFtRyP/o
j/aPoCqMA397+YDqPvapASWGD246hAY2+gYEJ6iY1EYTE2Zusr+vJWHwF8m6JF7E/1EDudGOLWey
HRX67Zbz/K5yeMzHbuVK16QrIGhAlMNrURI4KC+dqhzbbMonlKDDKWEGDu28ubxgmhsJD0LQBGKi
zYXalHI7TBSKeGMHR2yx6UAjDllrboMMc4w7y1mxpfk46EJ7PqA+UtVG7RKOptsUI0EnmtbxWH3v
5vuh3mZrulmaNYMVFCWwaFKlR9ljuRcxOxTSSvXND2+ztZ7F2t+vPKWoGJexkN3hcK5i09imc7Wy
TmsWlK+emZk/lDY8qOz86I/ZoW4Ol7+6/kv8WSMZIE4S7bahRbsI+NBW6S5yQAgzf/VRff37gS4I
uISouEk9Y8l1c27HG62GjiXslNbj4s1xGv4YnLsooysrpsk7zuzIFT3xB6pSvQCEq8TA5IMYb/vp
q8G/XV4yTYH+3BflpOQ+sft5hI0lfcoIgOHltgqyOJ0Ow3Jrd4+sOprRD/EPEe3MNWW7+aASNVgo
t7MLZc8ejU1U3Mits/ap1pZQ3XS0FkPE4R4Jn73mvkvn2MmTy2u4ZkPZdqJeSGkPsNGlT0t4qKcN
kMxrKZr29KBOiGlFPGLBtXO+F3hos9TtsWBtBAy6l0QgHROxrKwF5hcBbgH22hXPPYHgJhC6vHjB
1OllNzXtDWwVmXNDCB4FHZWTrO5bQKZrbHve7pzgcSx3gC7s5nZDyig2Af0z55vi78llPahqyuwb
Bw5VdiUjDvx8EZ0VIDUtDxjlA99K2CfduL3smyZ1OLWiAha6qAxBwQUrXvdWNYm73IZjE+c9IsiO
lG+Xjen2i0Tey7ExSWOr7MmlsfI6NIEqKrqk6yA/FKBW+vQPNkDCYOFmcuWr/Xy7TMhyojbCdmHV
e5XeDCBaWbvFtW44uPCgXYnsXIXr1lOXTWzGdpBIBSrRf6jUrxH+67Z99MeIitadQxpkywIjQ/NC
0DZn/1Lw8k4tqCuFFEVkJU6v0TYxmpI+vyJrnM+6dASoAgCbwSIvuzTnX6MUAc70BPjNYN2Yc8LH
b2Owc/KjmF7/4bO7eISjFARI2Yca2MmNAUrbEpy0+Oy+eVhIknZHYn+5bEJ3Y0guEaAuP2S/1RPJ
62E0hwXIG6v41hhXeP8k9bgV/hMJdmG0z+33wNzVwUqpV3O3wyqUqrCKFmTglSX0KCc+urkI5BCV
sCGYzcihxUOsXsOkyO+tPHhgCBPh4F1DX009OVbBi94uc+AIfL6tnTYmIabZMAMzA/5lbYHIAKLW
AGpqgrT2kv+8vLqa/X5mXUnzxjw3jRAQDeBa57gK76x2xT/tOmLABrMcaJv4an+rCMZ+QNUc7iFg
58b7PD8Z9JauXRaa4AADf8wofgzUGVgXwYyT3kBocaQHj+z+YalOTChZ2GIbYZvmJfCMoOqdemCA
05fLFtackB/r5DQZHXiOHblWKEHEdfRORyiXNSutQF21H4M7eHDhyYUysfpsBVNVboBcDDAMaK81
DE87irEBJ66qOzy4YQ/s2+A9buovM/9C1gBfmorTmXW5X058hHrumBkmNlw5Zvs+Cp7Nsb2WdFmp
4wOMhXnwucRG7PeXl1YTEc/MKncgK7IUjyk4vThPPbkpvNvZ+uZ03521CcvP3xDvwAAcKi60wdFb
U/KHsp9AD2gGGZqpJo1z3t6VvhEXJl2JT5/XUTYXQKkHwQK8AT+9CQbeDpXwc3Tv+tjlt838PLVi
MzlHExoWEPb9e5ytBJnAFtSDcQrUgvzclH7RNEG+QRPZsL7k9Mnov13+SLq1OzGhlt497lcRqWGi
AYyzc98c7ie9SC4b+RzxPsAyuKxCXMOQ/TjfgAI039M0Q5W6Daatn/XJtJZDfA55sBBipBBvZ/Q5
1VJZ6Rp+ZTIomAdj3BhHz96ODmi4xtfLjmjMQIFdlk0wFiA397kj2GXlGHEgB0r+xYuunRkq8C/c
WnkT6qwA8w5uOzSyUN+Q3+zkvHqG8K2cpLBSEAyPtOSpMPndtBj90TKJcbjs0+djGuLF8cea/DUn
1vLAyxbDgSx7xdo8dpsfc1W82Om3cLEPYni/bEyz3cDiCiIFnCOwbjtKQM+yhpK2xXaO6hQ0Cj9m
oKb85vmyEc12C+UnwpApUL2gizr3CGDkoQ4kS9kMVg8vRioTPOKmDH9fNqMJBx8826EU2gYiUQk7
gkal1UooWEB2+fJGwQOUMYx+JbW1A+4XhaK1oUk04fDTzzOXELscFS9gSmzQlSuZLF2MMqIpuGSd
JuyX2HSJwKCISR6Ai8TXCyie3DHFFP8mCEeeRBOd4tYKkVXjjYy5AwPVmX7jTsYEuumln47TZLiv
JemRijBzbA5Z4+RLMjqIpmbpD3TPpwJaAyMi603fTfwGFeTurrVEyq+bgLkP/uLjvC1i2dmDoNe+
XZrfbVGH1zML+yPH9mIYHisRmN3FtdA8zHMDFENp5L+XZj3vFjcUP5khvMe6J+UzRSfra5OH/NqN
8nnnwcZjEwL10VSVTZNyjsYrt/D9t7GlYHfKBbXi0mPVkvRja9zWDFjmxSz6dCM6c/whGT37HQjQ
6iP3F4TtbgrKh6nqhuUaXdaJPEQAld5j1CUcNxOoEod4rmh9DDwqXhve0V3ARjCB1hb4AVDQ9PeU
OdAKICHozpOUCwwALTY17gu7Mt/ydiGP9dAz9E8Crz2Wo5ElbtlZaK9kFY9Rt6LVddXk9RU+o5Nu
nSgX/9mtXZdgTcvLF9AVNXhngzB8V/U9e++HtrB3RtBVeBMHAc/xLk/5W5pl7U87WJr3kYbZT2g1
ONsu5S6UNarCuXFpj+rb4BMjvrzjPz+hURIzJVFeAJQE8B7nB4vhnqJGC6pku1w2LqgfbGPYL5m5
Z2BmJmP5X2as9a10ZxkVCSl3HYGPTa2JeCQN3KrEIXPynQ/sEZ//HlwHp04sKDG9qYqgHiRZagr1
WKMQ8VQdLy/bmg9yWU8i7CAs7oqPQIHt1bO72X68bECTX4KhyMFlAckrdCjUUDQAqVpXg0Bto7aN
78EYBN8qmk7dpg0rVEcj8F/uShKlOISlPy7xQAmzkyG3y99d6mT4fqy/btg0tsnlX6ZzHVyjSM/A
bodKvRLvi5TMU+oCFzHxL4Y1xj5d6TNo7kp4/seA/AEnaxt2Q17bH7xGk/2a22BxBADDE81VZa9Y
WnNF2fweC8sskOqKHboZAF80q7JRussxwJMU724weKMJcO4LixjCs4QmIFAldvAageKQeitfRGsE
fUWkk7CFdve5ETcoWDNBYn1jhI9jvyt44jkrJnTfBDSs/zOhPAwjgFV9kqFJ18/fc89PMg4wdjWh
gblGbrnmjLK9zJrXzWTAmV4crO6qR0K+BkLQpEchCjpIkAB7AMBHWS82CntE3JMghGoH0sFdufef
KXiVXfL3TK5gQzgxpazbXJtlLgxUKEnDDtA7rYp05w3JYN5S+vdJ35kpZeFmK0jHnGCytZ5JMvgs
AcFqUb+6JojcDX9zOQjorg2QaILTGDo1wLErxtq0HnkfYQmnZsN6FjcUMnkHqFDFHiSTs7VNod1+
J+aUkNBbuSsqA+ZESWI2JsJ8J2M8Fq+XvdLtPaSZqK/Yrv25kQqSM+4VHhAjFNoHwCOEwGxYyxo1
04oVVTZWVKnpM4FcNgPZVEgffPfJXyNO1i3YiSfqnF25dEubf6ifNp6/n5y8Q9Xful3AiIdeEcme
Ly/cmjllmzMBhfO+wMI5zq8i+FUhm20wM0Szr5ftaJoZIO5DzoCWPdrDAO+fh7oOx6kjHBPyI+7d
0ttE3hO3ny2BwgdLaL0bxHrfULfXJWIDCHeI2IEI9dxmREGxntbAUjh1JWf5nOua82c+NeXW6u5G
tHCMaAUToYtQEUj44aIZBehRn5tE+jg5wQSqAWNy+dZwHrycE5A1VOaxCds34LrXOlVaix9UAKAF
k5rW5xZ9Prh9myPs1qII0G2zIDicT8z6bufEoJvWbUmxL2dertTRNFcwMFOOH4SohYByWHlx4RNX
uT+hq1JR71jz24C0+8t7RnPc/i8How9gFhpSimdGASl0l6PwbeZ5ufUW0Er6XT8DihH89w+W8AzG
FEIkh0AVX5Ym8lEHRpTKatRD7Ece7Bu73V42olswDJ5LyhhMo3yqqFtLSLu8Q9/V80U8YwDLWRMe
0WyF6NSCsvmCBUowpiOQFaElnz1k5s5yDmV5U4t/yNMlsBftUSAjwGklP91JppdXcyVCISGVFsZH
ebRp6K/Lq6UJTGg/ohMFzDrQRSqIOJ+yoHEaBwMb1pU9XVXuVoTvtbf2irflpz1/xMvuKqA3II0P
8F/l03tFyQWTKUUv6nrXcpDTVmPULXFQeX6aBBENb5lZ0rs0orxOurps76apKJ7Z4rCrorTLek8w
3Z3Fbcvdre2T4llWym/sbAZvrw1x9sOczkF7UzdNtLcwF97H/TT1JM5qjGBtfcaEjRIC856LCEQy
G7RD/GPW922HF5BlVCsJodZhIKPBlozyd6h2lYnIU9KhVYBHnGduxVSRjdv3xnEapMF2EFvbnty9
J/i078Y23Fz+rp8PNVYa0yvgOEa79JOoKHRDJ5Y3aDCCuKTdDUGevoUC0JGKdH8vwQ5TEtcJGA+g
6GpknKPMyqoMncaCjyIOrIodaeOHMQZ31phCPu9WoGAwBgver8ix8Tg+Pw8o1Bj1VGDeloqmvwY5
L3uM8ij81Tm1uBLTvEYBo7WHFBgAAYBxQZd/bg+pTuT3I0ZJm+a+ddBYgtLxKPZuY6x8Lq2hANgu
qP/5jq3SfqS23wZVPqLpDKijYBaer+wO2jzb3m2fLu+Mz/ERa/jHlDpZRBq3NpcBpoQPxr++uhe8
+XbZhG7zuWByQVszdKJPcb51S5y7BiamMU1K4jzkUOSjuVi5uDQlALgCgDa6fkDRwqvzz8NZhJpe
IdBtmXZ8eWLFtZG9pvbRw6w3g5Bme71ANT27awqAM18u+6hbRtAZSK1t3DQouZ7bNg0jGFnuoV0M
8eaSV5uS7S5b0K1iKGHgyKgAXfxUBuJeTXyE4g1rXqH8ttiPq+dJY0IG/RA0R5KaUO3uiDSvu6XD
HOeUH8wSMgbLgSGpuuyHZqWQFaKdg6/k4oZxzlcq9OqWNaEFMhBhbXi+xTTJigXN6QFiHsUDiTcw
8c+5hbLFECEltNpU1S2hd6y9DaL3yV55P2r8kPNekAzAPCCGOZVgAMnMasirvNpMkHt03/w1DRzN
x0DwhOQ0Lnu0QNQ4WvV8EJjoqTYNeHanPLGre4ev6C9qbiUfUAN8Clmcwt49Xym7IK6Pile1aa29
Vb5M4b4Ovrr+0fSeiAf9FEz3Xv74WqeA2ZByAYC82/LtcJLBWDlw6+kEg2N243mvNPiWY7zs/8+G
4pTIzZTXIWws1T3h9yhgZ+z5sgntt//jhioX0M1LD6A3TLiL2FlWcRCYGfh7ExiQwAnBv5jskit5
slLB5FYt6CSqjYFRVuYHqNjn/+DFqQklXvYsoKj2wESxdHGEuedx5bHy+SWIjBuVAeyxCFmeGrJ8
bwSRV9tVG79msVu9ZG9os6Likfjo28w/Ly+Ybi8jdwVlmASEQVvsfMGw5aKCd0MFOax7MUJMGWPV
JjpsPtgI94L4e3NNxEy3meEghIcwMQDCeiWS8YzWUVOPiDM+gz9XZfaDr9Hy6mLZqQ25E0+2Qed0
Bh5psGFUMXsf+69mmmR0ZSNoli5AMVSqoaM4he7+uRE62WTujAmXlndt+Flc0mcfU5E0ii3/GgpS
7bISd+TOUtJ/ADyRCYCpCQ3rj+fBiVdTb0NuUgh8q+h5Ma5dqAn4G2cABEOsUY9pPhKmN/Bijlxc
B5+keUJ3rJCPm9Wm4wKE4nhsui/tvNaj+WRFsgf4mJyVzIq4OpWjZJqY0UGOBiDikGOiKWmsKg7Y
/vIOXzOiBM+2saKBzDDiEcC9wTbmVP8gvSYJCiQfLTY0wCRqjmtaSJvnGQwFmY3Su5NMabO57Man
Lf1hATbQwZWD4MrFOfCmweAcGuBzGyVVm4TRk1VEG3MlHmhWCwkGBr8h2i3L/PLPT/YYqbsGaXSD
J2Y7QJQVc03ia/rXSRnG8iH6i4IJvjrSP8UXo6+p10k9q4o6j1AGS7wKYnzpShzVuXJqxT53RRQT
4RmRVoCm9E1zbzF+7wRraCWtGQfrhQqAi5eicnGOM96N/oKxvLHwbobZuQ0AJbFL/vfbGBrJyNAk
jkjO4yneLIbtd57sWKD8HQB21jox+kmXN9mnqwcfBgQ1yGlQwbKQP50bseu2wqPTB0TU83ZTxLaY
0txPKZA9RfY0G1NC6RoXz6coqphUYkAWNm0wD+hdlMzFhPWWNT9SMiQ55u7cYud2e1BeXXZS/o1n
YRR5Ad7YshIIjAd4Ic6dDJbab7wBfdsw7JGzByCrabZgcdj7S/g0kvJw2dxnTKy0J9sKFriLUYdS
djsloFzmUqdrQtWRF9vGRxN/X2ebOviS56+W9UjpW5ReXTar8xKDkS40hZBCAD947iVy5IkBQIDS
SXeVUrRrZAf5up+juB5XiJw0oQm1KPQd0c/AXFWk7poqL5a2hinfNo+lQ254kYPPqH3n0fB42Sud
KdkzMYHVwpWhPlbdqu4nb8Ru8fzRjHur4bchFcNN07dGPKTiHyIVRigj1J/QgJLVmfNVnOywt4gk
hO5sf4v2K8itUTz7awg4dghQ0xIpj5T10wsyApgDuwdlLnDsB0kepEG8FNUjswrMoVb1TlTV2+V1
1O0OIKalb/J2V59JbdCNRSflGMLR+68Q896GJvOSdn2chfmu99foxNbsKblSP/dAVlHYa0r2btIB
EqXz1YyCfG+0j3731+nLx4L+cU854qKqg7bIsaBhBd5d4wWivbuabS+voSbwB4AxI9lHEwV5spLI
VrWIQIYHH+bcPrbO4zB6W+Dv/v7eP7OirFxa8i7PZLl/pvbO7MgbH9pbZ/mVsm6lHaTzB/VACR5E
MoPy4PledxaRZUsmEInHp2KKMFhmxHQt+GpuGBTnUIXHf1DUVa9+F3PYHQEHEZiirISaX032lfRZ
XJH+sWUQeF2JF1pzATY5gG/A7avqhWKmABvISeh+aa6C/KZwfndTu/X/a9AmH9eIYOS3UG8WsBwg
CUBig1VUYi446rnZj8g48ij6ZRRgdqzYCpRYFwCRnjl4PCFNAyHW+UfCIYKSe49YiyrR0eRVwifx
HS8RzFh5K/ekbj8gfwrwSJNVafVpyCyA9aoAfZMsOABZCFz0obeLlbLDZwIWHNVTK8rl4busrCKp
yDYUbvnbWDz/isxO9wC+K/HFMpYAc+R+s0ePpUBtMuivswbVkLjqsujejqbx2S+39rRGX/+5Baz8
LOUwREx4hPpw3gCbTzHtMe/hL5vUo1DZSurW2bh036/dA7rdih4SrhrQfrn2RyZxknxbIOANFvAS
bppuODLfOS6M35BiPggcRdLxq9zt/j7jk22r/5lUkuSx9gWpUpgES0c8uH48h78GkgB/tUVjsWIr
51F3QiSGF0V6F7wB6qQOL5qlKiRjgBWRBwf85HP75XJU1h4QDEFDrVS+XVXMiJ16VSQ6aQGoZHY1
mqWV7WfHammcNR75MdCx+Zc1RLkJJCCyM6e+y0chRjeVYKKhYnsemG+V2VzVDUoOgX07CLAKlmsa
NVovZZ0T7Fyg0FQjDW2X2cswI7EJ0BRwFxP0idW1W0eYxvBWqg7a/BUfSwY1GPwExbODLIdkKu5u
MhQYkJ1iF3dekO6y/NccxIZz15Ln4P+Q9mU7cus8t09kwJM83Nqusec53TdGupN4nkf56c9S/vMl
LrVQQnoDG9gXAZpFmaQocnFR35q2JDQI4w/cAI5gMggn9+KJ0eZeMpN1VTvbwyKZW0D2tiFWy5w3
GFFqgnrh/8TwQJnOoZE+MKdT22gT9c8KmgVNtY3pgo3HkpAq+mwo3+J7oWwEHhdOpYgoGnZ9skRv
BrKoC50fbjPZvtLPMchpst15zYRBDGNxJh45aBvg7XF6WUTu6KDRh69lDcZ10t5Xjo311NW0y0m0
1Zf8dV4IlljcpJZs4kWo6EoyF1bCHvttOgKbSfLi26S+LJlxV6M466OhtT2vpchMUEtEwwOJM+pj
XBpmN2MZRilEZQ3JvJqYv9y+OKKxJlu/JYpdaJsipNiowWs8l2HSG9gTOGN+El3416pxY8+Q8voK
zw10EXhE4crFtzv9YukwF1PZQ0ZpA0+M9ehVCjy9qYO8UfI+FBoH3voo8SBisZnQU1EgzaHLtKDj
bPW9ox2xk2YCMKZvdNUzsdgAgPUx7RzPmvTs2uxJfK/H+nDhANr+73UaVBpBnIdXOUaeeacgST04
roIfkrX9E/JpDLnpaVCCTlYSp4UqA13FKmis6ch3B1KixbnTIGoiDT4aThp5GZYvh138Fo7Tj8XV
n+PC8PWqvNXwHDpvpp+/LB6tCNU4bxSKPhHQEGMiU41cx0f3bTNZWEtRBREYL8vy/rygz/EMggBf
Q9eTvSb5DNEYJzIYLvoTYXdZWm9zEXl5uceDHJ0RiU6fXe9UFNN5la+A7Ks2ZhOiNIode+7GrZAs
yi50mRAuExsJ6RqNtXSw1yTq3l1l9LJ/XhgA0DF6H7hmUBXC5BwXQzD70apzhFJ+hikcKx/3hZ1v
DUVWChKoAvgRUgRMaCFg8Y1DqiGprDVU1cvO/o6u/M4OEZCjOpJcMxI5PCUzVvZWWNW6wNYK6sW1
su2UeRMSGexYKAbcT+x2Rh7CI8IVd6RK11g4NRqOvupUjudaFVi/hvDfg5WGLgtmrlFCAqUA/46L
mhaRKgfrf2LVXuFsHNvP0iunSgKnfbPqeOtgQmj557EVFpSAwEDtRQMIzuFMz0q6OA0TSHXy/BFM
Uc96jbRHVbCvDRNBBKNvReRuzruvIE6wATSLcVKCbIm3kdGI0nxYkgqDQOp2NN5zOu0WZOQUG4TO
S/pceYUh/pXEW0mYVFE3z5DUO0+Yc0FOslFCslnmN6Ij19s0st68TCCXjuR9FQLOBYFx13j2hIzx
Op0w8faS2M6mU77ZMvy48CzBgIZpPYYB4W+WwTYHMndZ5WtAMdL4btZpoIbeaEtS5M/vNpzkHzlo
JZzGwbaq1Tq0oFiqGahcv5ju4oepr5BvhfviKLIFN58TEQ0qgWIIRgm9DO4c7SWe4qhFGGmsC53W
ngEa7POmIfBsEEoxQlt0AVhadarQ3OQoNGDC168dpANUndJN1oPIBVucZATpImVQO7aAQGZ+xr8I
0VHLlVy30U6Pao+QW2lK9TuBP63KYM0em4JGBAGKkE90hhaQ3DaEF8+kK706JBd2QfqtQtObWFVu
is4kx1CfLjVFOTpOe1D06qlplqtajyIQwsMLu/gWPSQTafN4rLAQJ1SQkUWqMUo88jORKq5rYMBZ
/x95Cs7k9NyndgSEKYsrjApZ21or9mrMmOPVoB6xLW0GQjoNfXX+iBYSpFrEePck5UbBlwfVAOat
UStDwYxvG3R1iA4kVRge4BiNthe196C52v2zeUEIRmixOAcAGt4vi7xoippGCATIw8JO3Vng4Jdu
0hOke2h74HGMp50N2AyfTA9pU2pGBjHVnG3K4cmmDCrbz/ulYeQ6Q0CxhkqrsQSRdLJcU3iOeFYy
6cgp+IlHpIGNkRDINlMwZM29P9faRR7LIAEC72GA8z9iWARcZ2BlC06mAWKSCv2d3LruY9kadkHU
Zi1BE4hK5K5gPzkV4TTYK1QoCG5We2+G12P5DTQ7/XzvdN9Mcz+EktxFUG7ASqWVPBZsVyr1tHdC
mqSVvzRB1V5n1EtQ/NaCaTmayptreP30pIz7f7dIFPENPEMAsUI6cyoUk7lVUQPIh/6EekON6qhH
85Vm/zOQC404NK8wDKbC+HW+bAPGSaAtcyx1JDndtD09NG0XAOsruY9EVmFgxSiwVgDZfapDT6kT
N0iIYBUYWTG6n0j+//24TEQIXQdACK04Ll/WUwwIjFYH61YfNXI0sGIgl+ggciBg7NjoFzBCsL7T
LxJiQLtC5xRmh8UgZWsxzhFPejmIjBtNe0AFgT7FdcddpZHlVC4KIjgp62LA6Ak4TbTpLouDMvzZ
TkFRSRJZQaYAgAibZQMZBIrmTOuVcedj22I8HUPPBig67WH29Omur24TJ/HyNPEa2RYtwSliAJF1
ZVVg1pBBn8pT6EgaPG0qPyvZ9K7zMUa4XQxdhh4UWBxrXAI2wm5yFOtO5ZSGVodxorJcslWOy6SD
dXkkMuZOkRR0YVGExPnhjuROz8kanF5OK6wbuZixX1o2simwBgwE440B9lzgx/l6mT7YIF+L8feV
dlOrqKVmaIc+at0laPz1aEdlMDWhPNalRIIKYge+4waACpl6FadmV/NxcOcdSvGe5f4y7HckLSDr
s3doHP/rODJCnIU9fyBmc1Vc8NwhTmPZTBlyHNxM/d6OJmwdlxE8/f4bXMrFqIc1RiSF6i2fRZiD
EVdgvq38CNUH8ETkySFRr3qkxFiVOT7p1HOWW6z4iZLv+bAbl5tYFtBFprL+BfqpQWZkHuemNCtf
DxfliN1f+o3ZkI9/DoMnanIxqjUyDQcJNdNM3Sj4P5YhHWzwj50XI3jG/O7BAZ0P1AoGsk51oa5K
wb3NnAt5RF87vjZjzUhy02AI6LwkUbhg3b7/L+l3RrUKT6RdkiQutMrPjWVfmKAncdPNMln358WI
FMLsGvpOaJmg0MmdW55pTTqgAOZHKD7bbvQ+t8mVipQX5EmydEIgC51SsKww+nnYPXd4ADcWuRFB
lp7WF8MQ3S7U2tltge0czjbL+r1q3GrA1+aNDmbza117sKz2MuqI1xjvbZZJVBelN+vfwx9x3+Dd
3Q34PQsJX6pR25itdiR1eUyz+LZDaSMHENJGwop2UwxOEYnJCi4gUAxiiRHoVgDx4kPONOo0m3qg
E8vO9QrtMGs+FgzmeuIXCtK61/MfWmBPDuI1Q8ABIYSR2lPLXayopQVoy7B/DJueyY7m35dREs9k
MjhPJ2GV5W4Y136blN4S7koaBY10iFBoRitNOJONmnpWtQ6amNnO6V8VDBblQZxuzp+XTAqLaiv/
i2sXE7IDdLGwDC4CWuGAd5/uPJ6XIj4xixFrYEcy+PhPpTjaktoww9rPsZtdw0B9nqD7tD0vRKzK
HyH82oB4HiZ1admnV65K86aw9yn150EChxCaMwoHmFzCiN6njVxNaYfpbOPAlM5A2tEfaqO5HEC6
jbF93Z+0cKdPsmqP6PhY5QUzJsh1gMQ+Pb48tTNwwmJI23FSlD7dS7Uod26vPZ0/QMENBlYWlAAR
8iGIhw02WZNqtG5gC5Z+hW3Duyp8Py+Bvdy4Wxo8emzFGIiqGSnUqSLx1A16ayA5tJ2kALUaiAKy
eCo2Vb48aFpS34PsoZDEv88ywdeLuV9w4mMdnsFX2pdCIb1rIsXqk2B0X00DuwCOk/k2qP6/KgdB
YIpmQzoIeHzcT0LNGLoKaU49fJut17A9RMNzqx8X2eTm5+90IogP6F0Fpqp8wp2ptd/sDCFbtk2e
uePpZ8IGcAv9YrzlQBDLV8g6c1yqvreQZcwXS39rlTslfmmjfTNd1PpF1EnQnKIvtBbHHHsVg6qo
TId2gLi8pj5VD6BY3oXJmzLv+1SG/hHKwugfYIjAMqFZdSprXLBSHp6Gy1B97p10b5LlrjLajdIO
HlpLklzgs+OyiXaG1AOJHP7P2TtR+jSq2E0xTYVn29vJeQrrzXmz+xz2mAzw0ILdALvaeKaBKh0d
Wk3YxjxUPwm9b9LLmAIHInkci2wOEG0MuiIxRFeEOzdNw15Hw2ZStDsrTFASuTuvxue4in3gCKp4
HvyODNxRDWpTl3WT1n5VBlaNrZwfkXljpIcCW1ozGVpTZAVrYezHrCyuaKp4GMAu5DuL6SXZgdh3
hNSerR462YtLZAKAUwLUBoAeIF7c1Qd226kkMQ6uwSqOvN2xfXAkljEOCKWw7RK4kxidIHd6cVsR
1I3zGjup7qgLtjP3XrFl5KwiS8MV/kcId2pOMymItBCywDmrQ5d8LNpR1WQ734QfB00G5IuoxWBP
7+nHKeu6s7MEYpyMXBSY2N3jaQoW02h+swfrSo/CQuJCQolYA40+KVopAF+fSoxJXBI1xP0aFj/Y
FdvZfqMclKkO+mp33syFZ/hHFDABp6JGs+y7tKpgDnQP6rtmqj2XIK2TiBHaw0oM565WSJphmCAm
zDfW+DrE93XyfF4T4aFZ2GaC8iL2pPIYNOyXMFtgbWpf1+/GdNuTo+qGQI/4lgzCJ1QGwUcF5hnR
gS/CxBiun4wCykxdsq2p4aeA+MxYT35eIeGnWYlh/74KCnkxORaWW9Z+NhSojflzsqGa5fXVF0Ip
G3f5nzrsYFdyMCOa6+Dcx/MBi4iNwXkul+grn38lgvNU1MYi7MqBiDG6J8lN4t4ss6SuKP78f7Xg
fKYz3aEhzJBBYrWNo4sh2zXgrYhNrJ2RPqmZufIJyerI+NQefBxT15gQNpQxBlMnNjSw7BTyZg1O
0NvFZlzMoLGGFBQ14z5b3P92nnzWYNmY6gI32O/wOuiPo7kLO1lBU2Ll/EodPQcvgVNDRt66gR3f
qL3r2TL8jMTGeaxqY1XYnK1DiBYFbr8ZnS3Rj7asqCO0DUwgAfiEKgg28Z5auKHSONZmSJnqD6wA
aehmzO/yMPLtTJbPCU8NeGKwfGBODWndqajYtDvwONcIdOqj0Wzy4qcti6XCzGQlgqVGK39No7w3
nBDaWOWzU77P2vfM9UfnwZl0D4ia80FIfHR/9eGCkD0qeTWZeIO1CiiQkiGI5xkjsd5E3ivyfF6W
TDEuSnRRNKoNeHf8uCV79G7G+YUA+6EZr3p9NepfyIUxqfDnS3EBA63yrI1MSNNL8z23aeKhZbnF
NpXDea0E9S5kkn8F8UP/wCfXaL7jCPto04aPpAxs9A+XdD8PQWXtqwTRPd6Hqgw9zBT4FKRWcrk7
d9FmsBljktUP2+x5dNODOz+SkMnEaJqb+hqq0U37lbR5JZSrRVXh0sVRBqHD1G4L/a5uJix23end
64Q9zcX0cf5wJe7Gt+EAj24ylblbOQA/jKHQtq/vc8WWaCU7Ss7lwNVLlrGAGLX6IKlf90cbPHHU
3ceTT12vk2W2MrXYv69cPMrrWJkNyAspAKnXVfWoNw/nT070gFpbJefYY5PXjctELNPDTN8NKrmP
BdiDU7Pngu7shJGVjhDgzP3zQpV7zU29WovvQLWDfSjkIilv6hwjAoUl8ziWtJ6zfC6QtI7eqGkC
0ZZZPRvFcJnm0YVt02NuJsfWVf2lLsFLbW3IrEripTiGIf/EihRMXP0OBqsvV2LOdTB6BOdUMf1c
/VDTeBcXy1bDvpmiTa8weiupVghtBVcbAK94zn2CuBuYEJjzlHkcwYaAZtqUmgneFxl6V3gRrMRw
jo1Nlq2bUpxpn4zbwnH8dkpuRlAhF8bP2JWNlAuPEcOgKM0CcoFW5KkDWG1vjBiSRF7QMyLNzHeH
XQ8+N3Xx9OolG73zziBW7q847tY2wePfgd0d/lY9KwDDOC9dFSzd1pC9i2V6cYEEtb8wmjsIGrIH
tcQk1bGfL3rzRlGPpvnzvynFBRHMiylVwTrtdPhum7sSFHbzpZZcuWlwXpBMKS6UMGDqYFYQ1IOm
y7lOwyc3BF/WfVVezvpXwgr6NwwEi0SKmOzHrBzMVUOzyDCk78eJc6jiF9UgflpQ37JjUB2hwTJ/
qFH+ELqyli7Tgg8qrA6NmUPwhYI85VQwsToyLBMEJ4l6mBX3AuHzLm2tqzGOZc4mum/WsjglQSNY
VmqJKDLr2S6Ogqm6G5Y9KjYbV/Gi2AThmvMFF1iLZD9pda5mEdVNnkC9Lv9VOBfK8GvusTYlBEev
jORaZC/s4QxCSmCA0Bc7FdUOYz/nYPPwl2xrh5iwfdOdy5BWW10PnEjG2i28iNbiuFhSVLZRDx3E
NcgpbfOQx7oHBm8nQrPMvXSqTV38HCxL4hRCc1kpyYeUOO/t2mCfULly5t1YoWwIRIMloxMThf+1
dlxEMSoMp/WoUfnV9JapvhrfZlSSKbM/8cnyUXvHWkU0y0Ardvq90BoZIqvBDVM51fVYh/fIuCRX
tkwEF0JK7Ox1qr5FglWHl/D+TdPJHoHCg2ITIdgBwSbWOQNHwahJsKkJwCMMSWnxa6fOXiqjkBM6
7h8hn3DQKHJhdceMUGhT+rb0j4kbHxIUc+f3TnlIE+3OAfHb+egrPDqgxNDKZGzNPLi3BJDAwVpt
lInoW+vemrLZTqEhr/4+92lmtaSjwlLsxLL2jpvcxBn65FGlbEIqq2uIZQH/i0uf7TzgvpEVjwm4
kKEL+p25Z+vdLZ2GfWsmuyaWtcfE9vBHlslVPgd7zvWMQJZa411Wv/zf6I4kqkoU4vFUKpJPO8kh
hOSYdsw9B4P+w1MSSzxUGFEJSuFYD2RjUpULcaXS9dQxIIYyLG+Ux35cYFUamRN/cWevzvL9hFff
ecMTJE1gMMKsEFhNgbH8hGEpSRoD015hNmQDrnhzBF2H11aB4j6fFyR6QTN2MUyPgXEL47dcAMrA
/mEVlgvAFhk2Ji12Sr5sQyzUzNtl35s/0ZC+JihRpdS6TImswy7SE1AdgBXZ1Cr+fxr+rEWdyikF
XsUcmiEwsK5mo02Z6w1Z1WO1jF4GagyaqPM6C7waIHQgTNH9xgQCj1HTy6GkoYb2Ux4OOWhc3yeK
ccvzMgTMAzqQq6zu+5tzly9kjwvprGJAL8ii5m0xAhIEaf2Fg61HR4Viv5QyK7eoN9kXGrIAX1/S
7xjeBXjIGjMviUDvnP47aQ/7SYC9YnIdo4J8q7emulrMBvQeyQdpHrIoC8A/jFOnXmi5ktApCAEn
wrjQNqDRqtYWhIHyGbAZhVBfB8WUp8T0/fxRC+4FSEKvEi80PKJ4XykbFF3cDtlVS0fspIuj0cuT
RAk0qhwampBtm7uaB5KYn/1cPZ6XLYhBJ7KZqa0yO+zdG8B9hP6Vslg+ZmZsPah7Y2PK9i2I/GSt
I+elNEWJsKvRgIlod20j32nKnVG32JYCYthqf14p0YFiLQHmWUCkBiwFJyzul1bPZyg1dNiq2xg6
yLJUa37GLh+CKmj5I8lBFFy1Y/qktkMheXOLjhToMwe0kRg+Ahshd6QzSFyHWQF8b6lbL13a/pb0
XRMkpOz8ZZkHiTzR0WI0iDBKB4NxBZ/Kw/TbGJkZtG0wzjgOz253HMK9Fl0lvcQlRNkyZkb+iOJn
4paqMEliIiaYMwk9jYw+reJvpLf8TA9fsqE9AKb4QWv9QNUvvI5PZHMPg7IjqACj+IUHXXo7YlF3
RLQbpWr9bMy9erFtbyTK7XlDEn1Kxv4JFgkNRRT+MeKkjVNPrFM94D9L9ZXwSUuygEaSCCC4ooFw
/itHP/2EaIB2Y2pAjhNOwVUZVCWGl5pbJds6+ua8SkJRhsGgpaA/Awj5VJStDNlgEASbCiyGUVLs
wKbVYBlOq+2JeeHI5hSE4hg9Bs4QIY7HGYWkLsjv7sqgRsm+WSwNlDEAytCiotdu4WpBnoRXdY69
eef1ZF7GvUtAW4XiEJizwSnBgwyMRscsJUXWUxc3jJ4HfLqqbKuFULmVDPbvq+CZZqURqhNkzKn9
3o/ZRZgkPhLuB2RGBztuPUOxg/NqiUTaoKNlu6yw0Z0HiI3F1DgLg0BO2qOi+G70ai+Hbnos0N+R
vsVFcXQtjLscqkEPsUMcyBMboJZ4/GGmoHEFKFI1vudK7IXTRUL+Ga6KNZZ4hKFRj4obZhlOj7SO
k1FNmUhFW7az1h+XPtkOk7U9f4yCUULI0dnIh4qDBG/oqZxlaGjXsNtdn7Ap03iIEnTJwGoCjHWg
Rx/oweDhrzgBKWRTGqJDBaMrw9zBHQjPmZeqKfDlNXxdRbMMC6s3RfKk2s+DdYzs+9JIgEr4wh3/
m04FMyGMip27IDAAF6WdgjPVYv1hwOTiUOibGOMnLfZXSs5VUF2Hq+MB/X+y+Oa3M8dAjWQ4VzP7
EYOLtwjD0geQ6qmNkk1SVge9nxtPrd0bR42ezwsXXYSM9RDoMnBzfmqvosszdoOK28nNR0TSexf3
PnBGnqtEfllLgBEyYZxvLAvmd1INwkbjw412ep8HefrSNJsZe8/P68X+FB/K1npxCUW7dJjQZXC2
UXvW8+/g5PjC30evEyBKFNQxcHDqC5HaR07t4u93bvGgxeO7XijBV0S4QGBgnwEYFTkRtdoaboWu
EghFgxz0iSp2lZ2XIIr3DA7JFtnYmGXmHTrsxylFrcu31d4npUc78ADLxmZE0XcthLunwQppOC0r
8xruU2MfijzQFwfzYoZfzDfFx3mNhJ99pZFx+lnAgUQbUkKYPiueBu4QU5N8eOGZ2ZgwBr0NYM48
VBuF5MTWW1RvaATsEIanEz/Kn7S0+5IcjEPCK0HOx38bbOqAtzCEj+PE005FHrzJAKcONK2T1R2E
X8gFfS0iHbI2PhlW1DTLO4L446rtpreOaRKQ/iepM08tH43w/t8/ESNPAFQbkIBPk9ruAsLf0sar
pqYvPSo4iqy8IPpCfwVguOnUBmizOEXuQIA1fbehRGMfY1nMlsngPCdGH7QrU8ig1tZN7wxyjUz3
/DmJ8ui1Gpzf1OqgosoOEdN4GadgLDvUQ2B2kjgpU4RzGAJOdn0wIKU1um3RZFvsZvaKvpVYsyjy
g4gBOTQgn3hmsp+xyvpsRXf7iQUBtvTI8WL3KQMwMrM+SvfX+WMTKrSSxI51JSl1B4rcFpJqcLNb
4NUtrF3eSTIuYaFnrQ/TdyWlwcgTrScc25gsd8RRvKnBvRlrgWVmT6PWB7Hb48NR9LaswFz60Sur
ZJvn6XXbzLIfI8of1j+GuyioSTqdplB5dtznCfNvyVJtc9Ab2VV8nE3TQwjZYYA2iIsvQKcYwcb/
vqvD+VqMp95gMrhZlFzN83sDHqxpA1IJis3X2sN/+rL8YHUZh06PUWOUfu34UEagsSyBnhpkVCgS
A3I4v7O0ki6VjdPELGurF545RB62F5/XRRRy1+fGZULlaDVWwvCOhN5quq+Pd313r2eXcXsoZXBU
mSzO9/Kx0Za5Y99oni7LwfLaFGvXx24zpvFtOrrY9TdK1BMWPRi7EWjR8IZFlD/1j7bpK9owSB3G
dcJDTo1ii3P8ZhfRIcWGZLyGUhPjitNz5bpHtaH19p/PF889vPeQ1KCxzT+hRyeMjQrQJT+qYoSz
j6ly4I4+mXbmeExlt4FIXYgzLfSxUV1GWf1U3byZUtfCamHfiZVrU0MmT3qUkhK/x7aQDERwNLY2
VO08leb785oKzPVENBfvcrPtuzaHpoV2ldabvHkuQ4kIQfCGCAAwjd/71viqdmnVYTIzMEfa3KVD
oJib1N2G40VvSLAIQl2wsguDFCgCYg3s6TGONNNIYuMYR2uv02NcPafT4/njEuqyEsE5Xq5YURYm
EFEmm3S4akDKByKzZd67Mr5fdvDcCwRTXH+V4WxiaSd3zmp8GFCMFsmR1m9zBBz9+3l9BAkv6vto
FrEtLkBRcI5mZ2UbLzYsziVYgYcOTi/bqin6KH8lfOrAZnriztoACapyO86XTncowuDflQB1CUgl
4ESMhuH0u4M/RR8X1m0jRhuiJIuxTuS/hSTVEX2QlRS+EGvXg6HWEzL3wfzWm36hX5TpS7/szusi
iLZY2flHF778aYbFoMQJdEldkCSCbH++yNOtkr64xnW53J0XJvo2bOgd9WVG/sqPaDgDps7BYAHs
Dm11VJuszpuWOt7YmIKTnJ7I0BDL0eyHJGDxuIxXGfDUQVhnrZ0p6Jb+gqqyZrXo6NDQwYvaBv8f
bPrUDIgTj4UOsk4/Bhk21jBjpW+101FMSiv3zozfHaM4nD8/UTQAJRlDsWPqFhSapxJ7pL4TdpSh
DTCDY3BsPF25J3nkEap4CZEMFsuEcYlFYwDMkGssBy43WMTs0/nYLemWaqDFllx/7KT42LPWiwuk
DPzhZGzeaZyvVdC5Yc2TF6abogi6sAca/FZBEn7+KEWmuBbJBdZ2ykY69siIgbQ6ZqX7rceMsWHG
sh6ryEhgI6iLgw0fcFDOSMYFj5NIgRfPADLq2XNjP7uAZ9oHLdmHsSS1Fp/jH2E8kXPVF7SydQir
o3g/5SUmL4c9dj8dErP0FHv5qVvz4DmKKpsVEcWqlZb8pHasppOVMtR3RRxvaJ7mSPeW5Aq0xJLP
pknOU+escggxgjsyFSe9/h5rZuupHfGrjF7a9bwpVCNI1fhmdl5VKwwq50lR613a6V5vTTd6/RjN
Jro82LqGlUtfMChGJwkCLVQmPsFwDCU3ahu+OVvRvusQsJP+V7O0kngt9EqUPn8T6bIFUqchQOuA
ijUUhFBLfezCh964acvd8iOiL19QRwexncZoIz/N105uMyrNgviZIfOleBC6NuYQZW1xoTbIArDJ
mZET8q0ALLMv4saEFNXK7vBb/AxblkJwuxR5dew12aUgApIAxPZXHmc9S7UsCGVIp/Cs1b1W/bHE
b9WMleWDuUUj5mrR6GOoPtld61u5jD1b6CQr4VyUy2ZlzLNoREBV8wuHPBRq+JDFy9bGyX7h460k
ccGtNrQFy4NwrFW2B1yDpm+DbCJCqIzL5izBzGBgRP3UDut5Gs2uhDJJ/KM1AqfcJh2m8mXEP8Iw
/VcMn57UWVKQNoMYtcPITF35Mxsn+YrrroRwVuH27qgnLUuyp4dm2ufdfRodvvBFViK4b69UeYRV
wtBDI1AA+4z0GIhlSXAUHRY4k/GmQyzGunDum0RFNoRGBSFVc4l9C21zGcu2Lgifjmj8IAAxFj9Q
7J1+96RW88yeVSQ9zsdAH6PY9rCHAWOW1wPixJx6evrgFF9oj4Ch/a9UFkdW9Ss8XKiLvS+42LA4
oFd9CzDo8x9IYM9QCE9/4ECxkpHHkzRopMM3EVfNWX/KDLxOEiN6H2YCdEcvq9kIwh4wXaaGqryG
3JvP4yZqLVbfwT8V7QeGmQOLZgelpIFDOs9IP85rJrCKE2GcddtzpOnxBGFFfhzmFrmHN02STpnw
9FYKceaNnSaLoY14ci/AxCz6k57fZxhIjZUf53URJDgnunCBbeoUtavxH9bRz0+Y993aPd0XbhO0
jntFB+MJDOYbK5WZn+wI2b+vzM9adHecCva90G60AG0oKlBkSkIE++1cEnyiG+dZjjNEYGKFbhG4
DAoHu5t7GYxIpgfnRgNKeHMeQY90Ni4AwscYgQtFZJu6BTnaiSbs31fHFWP9TIWNhrAGe2f1l06/
nVud+ZNH+sKvJDYhPjewFoLCEs8i/ibqC60gbofoXdMqMLqLJpEtJRKlDVDojwj+FiJd6zCYNaoW
sTdMnqtdzsQHZ4sNMuU58wbNR3vQkokVR4m/UjnHjd1R6bUKUvOGeJ1xVxSv9Xw5xrMXzRL/lZyh
zfmvMSdZ17BKlgVy+YnuHEV2kYs9968y7BesbKJSxqruXCYBbztn8uZoM6W7ImPk/yBy3k3l/nyo
kJ0e57MJWmnzUkAgSHQxe7cst8mU+UMSTMbbeUlir/qrGue4U+kWbaFCEmic6YCKk+aVmgTgLbp3
T0yQc93GLLt+SFgiRIHjDKzkpS3fekz6jepbmQZU90YZ65LMKDg3xigU8Mkm9DK05yF8k5bRZOfG
pStaM4KpfMbf7934u0KnPVjEXvqabM9/HtnR8U2fHssRxoUZdx2ZGPzZgmWpi8DvCHrT+Moqg1I/
EhkllvBCBIkqSG4J4KGf65y4/EMdIdCZoiAp1IOBEo2tfNiA5p9XT/iV/kj6VO9stUQthgGSaIvp
orby6u4r9r2SwD05K9seBpWF8xZssPb4gc1JkYyVSHhlrGTwsc5purQ12DcqXhvs9o6u0aae8x6j
8sCcSo5MGBoYKbkNXDTY5rnQoCmT3WBQFr6k3xla7mlOMHeXQ3JTK7vzH0do4itJXGhQ3XQYMpN5
bXevkoCoG7eWRQaxAfzVhosMRqQn1TJBm0lBzjBuFKPflPpGq3uv0fyqnbAtBNTRwL49Z8VrNfrT
IPEw2S/gAgUo+pBe9tCyq35YxgfanOdPUXh3rE6RCxRL7i5hMTMNy+dounc1rMq4DYfHmQRFh70M
tQwELTEQl2sTk6UMzRJb8vwIhGy26oeLP0Xg/4r9UdaukIninMuaWn0ZNGaLKJkp7Ht9S+i3MTsS
GROpTBLnYgamVSa7Y5ImBajVi0SJfa3zrPljdiQOJox+4D4GeBUckSh9nl72zUJB8ooJT191XpQe
iyKs957cdjJsrtC7VmJ479KTvItYjWqxv2M2ZJwurVBSURWa9koE51y9M2qDzR5Pk/MQ97+oeThv
2jIVONchaWOBmhcnpZepp2ZRoA47I/z134Rw/kPNxplGdk76aGGrWIER/p0RfftPQvhbtmjbtMdT
GU8z3EOpvlkU4tmJjItNcl78y7kd0YjvWAFPs59i8y2JdvkXiKTwwf8Yr8Plwo0DJKbD0h7MePtk
fE7Gxm+ryyy51DBKd/7QRBjlE2HM/lZpsZLocWY3EBbV30Ps5gn7KVjqX+H8mMXtVk0NbLdVN73r
Bk1TbIlVvJ7/AcJ7d6Us50J9r1n5wh5P0fRm1k8KSK/H1trmmoYGk+V4ZZbJtk1KggPPQVnFYzg5
7Krva7D9x54bbsA05SkyUIfMVDjXsq2y1Wammk4PzhwU04uU5V0mgnOsvl1MFTcfTMXd2vN9mb9L
0dYSEXy9vykdhQ7R79N6zIdbt7s3E0mME4sAapz1FZGy8jEuN6ZGZT5Fl8GL030WPgFHdN7OhJeP
8VcG9zEGSw9nzYGMJKdPSdF7yWxuszn06rp6LU0ZFllo1mjNg4ML/MGoDJy6VdMSQKEM3HU2RhlA
Mua5w3Zsk6Cpj3F6UGUFZKFJo9FsAiCKuQ+Tu1rbcMlcakNcor6a9Og0h7jyC+crd8VKChcrSJaj
Fl9SOI5xCeiMOr/EikQEM9hPNSiM1GA5K/QAuPb03KY2160iQp01x4CZuteyTQfuQX0Oumhn2rO3
ZC/n7UJoeyuBXPxpB13JDAU65Q7VLy2kKH44ELQsVCrjeJGJ4sx8ceosnZcFeAo3u1vK2E8i+yKf
JZN6QlNYKcQZug6b7qIBUqx85xjgdb4t1GsiA6kL1kswrNjfD8VHHguc77MLMdMSBZg5zNXWs+Lr
pt7M1fOIkezkAjMnSXgxdvc0BeXB1v3S28ZmA0rgQ2Gcm5ytmCDcnCxWk0ex3JgvCX2zZGFDaI8r
GdxpGmiamwRlUfZ+io2gKN7t/nu/bLTwR2NuGtlQqfDjrcRxp9opUa+2IVQyzW+Efmj6o+VeSAsS
wpzSBp85CDHRBeDZCB2ak6pk366jsz8273EosUGhpa8EcKc2mbGZ1DYEtP3u/3F2ZUty4sD2i4hA
SAL0CrV2d/XedtsvhFcQIDaxf/09+Ma9U0UTRdjhmHmYiXCWRCqVyjx5TqJuQNAEqpPr53YpwOK5
Di7FKaajR3z58TE/akRuiIhHhzx7LqL6RnAgQ8Ym5jc1ZkzuQxMyARbTawKiS58ICDIXMCLAeD9o
u1p91nOR9QgY9rPjPAGo1Fu3ydqLdmkHKTjHKYbQLYwazRwB4j1GUUZ0Ol7WJgDfT8hHCOHR/fVd
XPCESfAP9AkY6XXRdbrcRQ3GYUO6kE03MRoK6pbA9MDKtkZcNB3EWVC/sDK7N1pROn1jwwrm2x+L
ApyoZboD4f2LRgnbRg37+qIW9g6KNxREFBNjDGimLxcV1WnK3H4SZm+ibV7pH7TufdswV0rWi2Yo
CpCQvYY25/wl4IA8GUwBEL1u4+I9awFpJ9WjWCPWWELOo8w5kYzD2eBz0884S9AdaSvOIshRB27G
t26ZxM99mrx3dddsJW3uVFDcJ7H9OQce0GtH+xSEinpmPZZeH5TimGi+xjGz9D0t6ChPGDAIisy5
BNrWwihxCbXoCUPZiXz0stomnoN814ecUuTF9hod26LJif0H0/bY7zmrXdQ7IZQElfL7fieam4BX
+OfrAJXUYg2iv1Suhfrdf7ZmyRSTdhvbDLYGELSq6JC1saelb4739bih9GkAs0BlbK87rbUQVy6s
zrzWhoB6rvsUTAUqmahaeic+WSTXX4PAHU5uLekDCWz+K+h6t9iFdQMhzdQ2g2NokvapG9IMLQaL
lOh59uZRkLZqfV1ptPEK2hBoexqC/Ih0aG87GSKw1IBg915q0eIQJDJ8izI2pJvSqKOdDFq+UsJd
CNcYy8KJBGoQE7dzLCkleWcYEx3yyCGxRl8acQQ9YcT2nXPK2hXg4NLJPDc2S767EJ5rNDCG4VjL
8jqjMn8RzDQ/N4ZMv1z/bmu2Zp9tkEaSlwls0fC5ZseC7IPE/xcTE2QVoGXmzH3fKigmIxoct5T/
7rNHKMCvylstrgLp3CTLjmHs+SB7I/JYdhWCjMmHfdKZHroKKGuuAZCWqg3AWEHiG+KmQKrNSxtW
2iRW82e3ZO4NA/seZj9Uk95ZmNFrhvRnRRyfsNjnKjmMUJAJE/l4fTPJ9EHmlxGdJE9xM3Cbz+Np
kpo1qej0waBEsIWOzGdTGN2OC4w7lGkMYWnOXszKxcyFKW97Lo0vTpw+K9LYW5ClGCsfdymwnf+c
KSychXfFCyLHKZa2NPI6yCAk4z2vfZLcKPF6felLEQbrJhgpw+UEYYJLUxkm3iOdxMrHDBJmH5ow
8IMM7x0yJAFePdqo13quixbBVwRxVCAGcR1fWjTdrEvoZDGmv2qy7dCAL8eDvdZOWTMzC9gBVGY7
UsBMkt8H8aYITk0M91qjDVj2XgjAoSto4xYS07c8+1ZNlyZSl4nyw8SJd22Re7GI7+JheBXN5yhL
T1Xa+KUpPze2scvS8cit9+ufcNFbAOKdiDWcCfd2+QvaUKuWcVxNNYMuwyf4stfn+0r+VGuAmjVL
s5wN8pRQ2pouwarmG5G8mziZ2slvZNMdi6BbqQAt5aHwTCjrQAQAt8NsXUY4tBWdLj8kw72nkn7Y
VA1bwzMsRTk2pSxAjYEC6YM7DpJB6jHD7pWbOHnrMUxrjpvrX2gxe2DMnAaAoDFqzmG4gKw6rDSQ
5JohSIdu+uFT4+6q8c4F2x+0IIizcdYmhJcwyRC6+c/mLIiEMoDaiYBNC+JHOYQJEcWKby29p8Gu
tDaj/RCV/oAgZ7yXlp+CjSI3N7U62vlR5Gvp94LYN2ZW0ZXCbPTExjQ/JiLT04Mdv6bLb0PhcfYr
6J+K2DMCr7Ne7MAbwy2Bpk31wJNbmm8CzLeWN02zLbovqdzm8e76J1lyLoB7/1dABXJ7s7cUCZRR
UaKV37R965lTcloXuV6ZxVoKQgzAR6jCw7dAsXV5NEWfI0FPG+Vz89eo3wvbAReei3n6fwBZ4qIG
/axgqCui4HdpqEm07jnrFADYR4HvPcpHd22WeumkINABHQj5UDD4zAK3lm7eYCZH+dnADw4vT05O
DgbRK4natPPzuxj8q3gpgR9lYmK5XEqXpHmYCkCyOp0J6Y0dMR9aUN3dVGapNrSqzae2sZobNdSm
7Q8qyj5fd43FddLpa6FLSPHn8gdAwUmOdoMfYJTHsP1iBnu19rmWMl8M6P2/ien/n10aZUEHvOpg
olQRjsDdaG/luAlbExg4F2yF239YEdhJ8KTHruLPpTlaJlS71WSutXymxCnq+XaQ4/N1M4urOjMz
u3KbEviFuoS3g5EPTNVOVXmZ8dnWr8I4FquY3+lv++AnZ9ZmfmKF0hpZB2t41Nfp+wg6qUi94d6N
is+1u81z03N/meURNIze9XX+yXyvmZ7dg+aogyofsJ9FtLfMm7baRuKUGb4q92G6cct0X5k3dlF5
mv0I3G3EvmAkOWge5Roj/1J8wZt74nV3OEZ0Zx+WlwC4chd7YMQTiPtQ5BsZfhLjykNt6UQgWQNr
JHTm8eaYnQjRpeVAoAgBzW+yr3qyc3W0HQK64qaL1ySE4DBsbEFjCh2SSz8Nud3qrpouiQFMOlvV
Rfy30VZN4g2BFQc7IZtgC1bZ+jlFuurgLjEkA6zNoWv0sksrdsCuMU3rYhx5PtBD4rpxgqSFK3c7
Qb9myjONNbz10nE5tzFz4ATgvDIap8sh3IyOl1gHKwV3Zb4D6YD9DzhezFWj8gV1tekjzra2AVMo
LkMsqBpxPTRW7MVN/A+B89zGPONQRo9EFDYCFxNGUIEkR0tH3x2l/6Xyc25p5pBoMzhGmOG6S191
fm/XD/14MuMH+XL9oC9+obNNm4Vp5XYlgN34QkHyEmrmpVCSZhtIrY1sj4x7Jaws+hxe83iMIZf/
oIxZ8dquUzLN/fBbN96n1pO9xpiwFC9Aqvp/Jv4cwLN7xxpoVXbltG/d57H7aekNqXy1Ng22lFud
W5lFJUtaCW06LKSGNrbVaA9EFtc/zNJWAeiJWWfosJrgFLwMFDwpUG7kBKkIveOYOlXAnq6VwZfy
kD9VcLxi8P6YayaJHkNoGo1HNERQU9yPmMpUUeNZRej1xb7Okk3cba8vazEAntucXSx2lhAbURDx
PBw9lt3VYYWJ2ltT7brB1+E9KDSAnLtudNqr2WXmTnK5JqcmhP3md4hRh3EFcDzeCcBAtxNrmfoV
D+iqVt/pGgnCn3LCpTEOCt2p1odOLsYFZ2GIh2mTOS1GMhuOvjSGIW239YZk2zo2tPF+uuD56/h7
QQZPhBHy5F0yKC8Rv2k8nhTKQ40+sP5OOC+1ebTd57DJoEmabhzQ7qyBPz/uy/RTBXSy8f05JNEv
fcyUYihGhZ+a6q3snon6gsdba+KN0v+6/gU+nBfw707apIjLJtgv5k9QLUCBqyM7hTYplOPLkdVe
ko5rCqgfzsxkRfCp3IoI8+E7Y+69sDOJ1gTG3ccbneu3XliQh8vst79fDkQpLXDaU3SP5vW8ltZB
IkZkC2YUflMolY1W6F838SEwYy0TnRdq/uhQkTk4JKsNmqLigWJu8WWgL/UIxuveI2HoZfITt7fX
rS3tHKqpeMZhmMNy5gQBNCuGZOQVWlSy+sRJeOdG1ScRrhH7LbgBEvRpSNfECJaYd2AJNMakCnNk
Pyb97Az6SSOzvb6SJRMWJxjHm4Lmh2ei2XdNL3Ck/KhobB9UpTUizRob1oeDgzk/hqON9yjo8j+U
piuJeWNQBSifpEjBu1ea1X7Inw1G/ZGuNJU/XGiwxeEKoAhhkxDq7JDKQLViSBn2zEUR4bdBNmp8
bPpP17dtyYoNEhxwaHCULcXkIGfX5sA7FL5yPpVv+qeYfsfA0qnIXGgpjivB+GMlGgsCwTjqUdMR
RXni0lTJQltlDkxVIG7um5uWohNzEPnBYLeE+/24tVEsibsvsXMLwNLfrxMPe7TvOBoy4I65NC4a
0JUWrcrAx537kbN33CPekx7aGSuGlvwQOkpwQACoMcI8yxBcCuFaMcAQwF3+EDf3fcierq9l2QTS
XfQiLZCdztZi5WYVMbAYQkI2PBa6w+hkW/y4bmPJLyYwMd5eeCdgkPZyv8IIuhqQXc3QwPruopzl
fKkgX2z+tZwcfAKfxITnwdPx2JuZaeKkE3aF3WK3eSlOijkbjNyvfJOFKHdhZZbsotXRUSJhpSow
uy8raBawnypTK72WxT3DOwT7hmI12j6Xi6klj0Xewkxov0voRKaBV+rN6gz/x+m4adP+3w4uo0s7
hV3nPO5gJ830xij3Y/+V5jdjZHmRDXFUcZ+jOlH66Rpj0cLVdGF35tpWKdKwDSa7rN5iYs3PWuHF
qbtte+Yx+myiTvDXXgguYcKBbwDHD6pmlyvN+kDWfQ0FF8Qu0JPlnqw7L6CfgrV5vIVPd2FoOnJn
YdAGNp/QAYY0TdWLI6l1RGs3vx2q4msC1umVdS3spEBLCjAK7mB+fI4oaAxMjhOKIKGL5BPozTZ1
2DQexrG82MxOFEW5gFkrNpeWCHkkvI+RW7gfCiqJQ0CMHDeZT3sbXGet10YbkUHloVypDC+cNkT4
PxTQ07Uyr3LKtqtK10HoQI3+xlVZ5NkEvQDqrFG9LK0IyatjmcB2oa4y8w4xmEXbJVjRgHe/hCqv
eKJQRqnoys4tLujMzsw5ItNgditbxMLA2UsS+pajNoked9edfemCFOfrmd3FfRChUqWwnmDMNkky
gitxp52tPfiFfQOV9R4Ev6Wx0ZjhbMZbSf8W4DO9lTDzCA9BIs3nfYMMZMLTUHnmC0wTECPZWgPb
Eit/vr7MhRzq3Mx8biFgDUmNFGbCCM+g4GtHyxdm5pvaIoe8WHPGRWvTRTyVENFAnMVk2Ze90bkj
FgW3MIv81mTfpfwVtnoT4fVzfWkLFzPIntEFQj+IMzZ3SGJoE0ghLI3K7NFQ9M4pv123sOiKZxZm
rliaQxUqAQtO3PpZ2HojqZ8hVLHiiosL4RxUCRDhQeI+27VaZoNqocLjazd8Mp3+hcq1KbrpcF48
l/+8zKEGZeMFKqAWcBlxc4n/rHIOZ++D52DCVOWvDoodrPDclyzbgvLSYSfnlwle/kzV++v7uBQ6
IMQDduEpxbHmVPUZ02XAB3Cpx+5DjFpU1v2QzTYwx5XQsRTo6aThhmW6YMefHemKq45YEnCkmDon
IKI3fW57wZB4QqT71iWeVGtXGVlcGwoQAh9QOFAbutzZFJqJWcdYBpJJ+pmF/dGGntxXJ6W3Rc1P
WaNtf2TRq105z7LrO48nETlWrDNvAlUeOavorqhL5YWEvl3f9Y/dBXx0IFGQFk8dKLCWX/409L9Q
d4RShl+W2uMR9TqbeXaLbkrXx0crD3a8A8OUUTYejxOfAC3Ds1OCaY8WkPW27LyS/+bl2lzbtCNz
X8R1jucvx6G15qUb+H/QxRES6qx2NuiVYum/k0Lvc/KWjb6Rnwq1ub4TS+fY4cBs4vIXUEmfeX/h
GDU652nmE7AZHkozZX5Co/6U09T+F1PYd2RPAvSJ87PMXKmDTGBxeTWexICmdG++2k73cn1FH4Gb
sOHAClC86HB8ABqh4Wkrc8pKR4iCOkn01tbypNtfQ/CTdt3RjerI443po5f7QmS/5WBJ3xiWCYmZ
hqwk/EsfFETl2Ff0wTmfo6WrgpNODgGemh3xqPbBexiWO6hPBIDjDeK1iVYC5tKZAxE79FFxdYKT
ff6OSRsu7SqEB1mhFzTfHWeXFaMv17Bxiws7szN7ybilExlubqBs377V/WObHU2OUSu0x8SJFLui
+4dcDnyOIPCawjT6K5cHViJKGkEX4cC6oBhHdd0wOk9XZCVMLh2HczPT9p6l36yuY02gDwqeocfO
yb0aQxbuGh5sKRYj9OAzTYHRmje/cQ6UEo3Emevvg+ikKhBfOwdh7upsG62pcS+u6MzY7ENFZpVr
lca43pjpleWtJfcazJXXz9xScnO+olmkT3SogWLDioZqZziNn2GIMMrvavlmtf/i4P+tZy7e2GLw
rktDmArJl8I99MlTZb2Wa6qki8fozMrsfrBFl/Saw4pwj6L4PBQPwJm33crlv3iIUNKAH+ANhrGr
mbeFaRtLhcdeSMONaH6ZlkS19bOjweVgyB2hpu8Oa4nokkNMjFoC+jR4Fs0jvoxzS1UOHAJZ/Fak
pRdX4dZdY4lzl5z83MwsQawJaHMMATMGyuVvTcJb4J21rONty53hhWEqMNiBozrjHiAijdoURLTf
cCV3m0GQEAN8bpsaPlICkj+7llF/6hsiJzCTFg7g0hVcbYiAdBJV7nxXwyieW7tKCxQciPsSB7F4
6m2Q87Qq0F9K/C3oxgK58Z6W0OStozxMdqHB2hrNJtBoeAQjOdFTJtIamzIEGlyucQkubouayY6B
5KrYNnaZJgddOcVjEZSj8mScVqnXFLXjOz0vdiXQCiqsMdmqWZ6lXh81hfAGdAPvRVWT0bPtPvtp
QBf0fTCTWnrSAWjRAzkJ3lI9G5FI6zJsfBYXln2TtA7dWE5ovnRl28enhg32I4mU6LdgXOjCrdNb
6QNYj5sNkMqh7UUMk2csBXIJ07Vm8Im1btLcWLVW4TbuqPNAKlUdo7Bydn3cIlQHbohEp9SuMjdi
iJ23Li7D2muaNt2Tqs53irlFtotFrdFjlKy7BQ6y/xaYUdz4XW8U0BmyinQlTVg6eueOM4v01diN
0O7DoVDolengvgmeHVSU3OT1esz62AhEnoDW08RIjOIAdKkuT5+OTRaRqXo59A9ZfgBjXmzuhvIN
jLReEd8GzpEah+s2F8/emcnZ9dK7rXYyA+WWCsDjwioj1D6Kp7AYv1y3s7iH6DaiCw2wGk765dKE
Lsc2S2Gn7qtDB7R/XsZvMbWfi6Zb+VzL2/ifrXm/ux8yCPdOdebRPhD3uzk81Uz6g/uNFdtx3OoE
UulrQjALT4sJSI1ukY0qOiZGZvEZuI6wAiQYFUBxCsvHvDtV/Y8w+jbkfsx3g9458hWn28Mcq1XU
Xm5tZPJep9+vb/PH+H35K6zLbcbckRvUEX5FmwDfGLxUQ7LJzN4Pok1XfI6kL/XKa/WjA8Ei5RMO
eWIVnq8745hklVGd+QmGi4rS2DHpHrtgzcxCZRd28AxBD9lGL3Pejgu61i7SMcf919kvTEDgt42q
Qx2JG5uiRayspPMjiqddLaujzKGMBUJu9+9da/oV9kSfjCcahg4v9zcgQCaTBJm8Kj9J8SuJBo9W
2FXji6G+tcM9BoeHca1Bs7jFZ0bZpVFTBWlYMXzUno+HmNjvddTs8oqt3P0L5waLm3oNKKJjymxe
dzDRGQxyMKmCfx20guq+Eq8K9716cCF6UW2VPqlgDSL8MS5MNtEvnLYUt9/s2EA2pxFNBffR6lel
E/CV3wfBAAThr+sHY3EPz+zMDkYgRD6kDtZW6Zs8/V6rLemerpuYPsPlU/lyKTPfqKCfA3AKllJX
T6OZez3Yw69bWNusmSO4lnZ4lGERCTDUiNrHRLpPDgh8MUmzYmoxkJzt17SfZ88OVbgxeilYTOY+
GM5PQ9ve2IM5LPACcteRwNPg0vn71eFETZh86IBAlOHSpKBl03cuarxWzaC38zDI+6yVO7pGqrLk
Cmd25gNoXaTpYEawE5HsFpo129pON2MarsSKNTNzz+7TljUmzDSgExEYMIpUtSnUGth8oTSOJBEj
7zYEYye23ZkdALsKabqoexayG9Et6QK2K9swpUfeuAR0CVUst5i1QunKLY17acp2S6sh++p2qr21
9KQB2VWA/lz/movLP/tZ1uXXdGjFkEPjZ7lB+5IH5Kd22MbJX65bWXLT88XPzhzJ9FgMATbZ6T6L
uoBuHeZOyycgDiJzRIb2jtb5dYuL63LxSEY1bMoxZhbDQiZFZKH+K6Ub7OLS5Dc5bRP0F9M1ivCl
gIJhqQlOA9gkcsLLLYTCWx3mk6mmoXdVkD/KzPavr2Yx5qMjNbkQZF4hdn5pIwqSuB5NNAFKsPGH
FWboD5Z5qNsdmNuIeLTsyKublRGfpTCG7QMOHiVPZEozm4YhIKzQo/LL+9BzSO2n43BUjG3trF75
Wh/ffOBdQQ17QrnB2hzO5SSirEZpZejqKW80NmMbesT+UlmnrLvJqrfru7m4sDNrs8qGo7p6VArW
IpS6XCiOmzWKDtrL12hyPs6fQVIIlyUSToFkCEOsl5/NGKtUZ9O6Bm6CqrneUaE2EqDLWht+7JBN
N3wGgNsfyv4UpM4ugC7M368VPwClLyCyJu+5/AVK5QVEsXAXRUzvAvWjcaONAvDeFHLlG34s5SBa
o3SKTiYkdD9A8kY3EYWceutS6xOq49E+UG6zqQcQw4pxQH+dR9br9dUtnXLg/wguI1hEanu5uqIV
hZAmkL+hDcmtSqXaD8su2DYF+XXd0lIEm5B5ICiYJDHn/HRGBi0CYagcrUXavpvD2FVQOiYOBK80
c7/l9qAfuAw7YLbQmcSbEMnpygYv5taOjQ02QaAyqWdfrpbL1g77xEEdPAs8Sjt0cl9K4fXZVz48
yOShYA+2vR/Lend97Yu7bKPgAylYlI7m8HTiOg0LOxsZk/HNYBAVwlM+C1ceKAvVd4J0AqhhlL0d
zGrOwo1dBcrigJH6jhV51bDP88c+frIVyj77Tt9r+9aydqNkfodkg3xB6eH6Kpe+sAtgAYM/AR03
D3cYK3IzACInTNJD63a7CWxbP3L3jsbHrpee41Qrd+9S1ENjDSRQDEcH6778ni6+JtEpVty730aC
18mjAo5dg3/K6TehXqN9XTigCAR4+00BCY3RWSiwyrzAWFY5ob7d8rYcmAuduCoCsTJD6kFRadrX
tauDlVUuZT6IPAwaTgK8toBiXS4zj60mVQp2s2HXs4eOe61oMFbc4vULVZWT4H7j/nbRQkNvYkP4
X1OxT5NVgIdiVBVDhTi+l/YDkLAYXQ2GI2XddPIHK5+i8Od131kK9Gc26BzQNDg84HYFG1qwJ8tq
PAVtg978EfPkDmCEA9rpX+tw+ILSpmc15FgkawSkC8508QtmwQG1HOTHLn5BDk1gAZo0re9BsnNr
1/2GA2A3yHgtHk0ncvaSQp/sj3wEZgE/YJvKlCbNSFjuG0U42nuDd9V7M4bBJALY1c8RKrdPpWlw
tbM4hF69gDtheEdClhycIm/prkmZeRMLt6tXzjJb+GWUUvRDOaDbeCNffnK7b/M+n6oMPOZ7Y3R3
hVwDQC2awFnC7AFYMj6I97S2SgZnQDAGndaxtFDwBSDjulct5CkEM9aTxOT0bPjw0G+GUowNx5NB
qYNVhtDxu6uk5YkoWPmUS5ZQ7puo6BAbPmBL7TxOEytEhJdx58fgn87FDc+fQutf7CDHA2MFJVO3
9fK7uKnLNO4AfBdl3hLzh1mWB90j0sZ8jZ5l8UgytMPRawSLIEoll7YsgxYscpKJVe8+6N5QlPHM
6EDSBGIqD0b+Zje3Db9R7Vtkr+Cel47iueVZftlmViWjClmJOZyc8kSyo0UMKP/dO9EbGQ/XnWQp
KwDGfgIIOXjqfJBdilkUqsHMc78Q7I7l1vPQvoq22IZhvivi2qtpdzLN5M413BtNgi/XzS+tFQBe
iCg4U834z1c4K0DIpuYNpOWmW1t8GnjkWTmFXrQLCTbzHc56W4dr5FTLK0YmYk/FdwwazU630Q80
CkKsuE/4a48ZT2Mgm57UiZ/Y4Z1NOgytQHO1oD4Pfiq2NnGwlKlAeArPSrTJAb6ZXyg0iIjT1jgt
ub5zC+TyR7fT6C8PgH4fXLF1xV4EuxTkczFqgbtkjXNu6TVIbGixTiQdSHznU0GVkIFuIJjud/GR
oAdVAxPAjN8RYoNtHNLhyIITVI/+/ksDswsmhj+YhDmaH6DjsIymCwbj5/FdUlcKMj51cRIK5OuN
vHfi4FubiHqlf78UmjAYA3oCTC2gdD+/12iVpdKqc5+VFErFmefYSHYB+jEx63F9hQsJEkgg0FUF
ky8g0PMJ16BglenkGItr+Q/Ig+xBZbep8S4UdXV0QJN/3drSV8R7ApgWmEId90+r4uzoNGkApneB
JwVSn5c/ItYWpE7MZEvcEhnvYytMv22CXYgO5HXTC3t6YXkWGo0cejfd9JjRwWMXxH6dAbGUhjvq
rNGcLkVhmMLlNeldwl1nOa4xjJh4UYgP9UhvGNqwuPnvIiPc0KLaJop5qoh2ufs82tHt2Nl7ba6V
SBcX61gIT6hY4tDOokU2ytKKMix2NL4CPaYN7RX1s0aD+fqmLkRCTIWg4QDyP4rO82yljYt+Mc4k
0lzS3FRuu0Wo9u2S/DCy+mCo/pgGa3IbC2i0SQwKFyoaWng8zd8srHAcsP3CZiKPPD9IfkPCfZUe
8PbM3EM0bpTzmRt3mdhZ8Rvkojxo53Lnoflr8lzk1XhQgD8FtzeDtunlXdtQ0UfGgN8Ro7qQ7Bl9
dfjJhdJtEt2KdE2eY/GL/meNz6YH2n4oJXrs2GlIE9TmZ9QaNn3PvGIt5C0FBBQzsL+ouE3UkZfL
ClJr6JpmxKPfrH0AK9BxaZ4zUtxGNHnuRfV03YMWDwuCj4UpMIzQodtyaU+bvSnxVsx9IgYg+AoI
c+ySxvRYcQIHDgh8A/kcZJ+kC247+Xrd+EI+i0rVf7atS9uQ8CZmhc45IIshYOLxHYnWIKvTCZi9
F4CYBFwQtQ+QmM7rFxD7KiI3AINkarhbF1AAbg7IAuXx+kqW7mcAvSYYH6ZYJ7jK5VJ4gzl3VqOj
qyuR72UYMW9kKnxSbig2Le/TfdTkp9ixYRz4GT2w2IvCAYlhyN/Ar14f21wNK8n8n4tqvnpARv/I
u2DEb44aUAOShrjBx61QyW9T4nXQsi75T4xk3jJzGmNHAGbfhLS9gld71lQ+KNUPUj1Wrn1IeO0F
aKDGtrwNXHsfWQbQ9GttvuWt49QBdQcqVGw+rtLqJg4HAS/IWsjJxzdN8h4HHvAkoCh+i1lxZPKd
aOpZdvdqqXQXx5VXmWuDHkuOAvcAOTaeI0huZ6EUH4TIBL05X1LM6EhG+gNwyACl62olVV+2hHeP
+2dS8U+qeXYHo35Xps30hI2ZdXBJdNBturVTZ3/dJZciFtq1aL9zVIIxsX7pkb1JjRgzqtD2ASCl
0AeZ/JSYJmZrLAWLEWTCTeM5ANqkD2XKbMAEVx1jLjovg8DaRlD62XGzqpFIGO1b6w7OZ9IQclCR
U9xpR5M7167ILcsKcOkREa5FtCkUz51eTOUXYFgxBDov0EKm2aJ8EqvQldfKuyD/2Ri/rXrrgC3Z
2pfZPl07Z0tbfW5xltsMUVFpMclmxtmX0vRTC3Xh4aGja93+pbvh3M7skReowMx1AzuGle6MEoAz
0ftGr48Q24ZWSrQSPpayi3NzMw/qaCR72WEj0/p9rEAAULx08tk0NnmQe7nYXfdXwqdw/+HDoWmA
Zv9EWjXPLMZYxU5GcceiBAJcpqr6vtprQL70FkfGvqlqq6TbEHjq3QC96k9mUVmPBhcDvakd1aJX
WZB+ZycU0h4NCiUhsHDD8GQNuen4dKQ0fUT0KfdFlzHnIIOk/5YQjBb4fAjpNhpDhMHQDZNbXQoI
XFiYF61Ay9/m0bbnRnWTmrmxlZPb0swKwO7TmOSnqE19sHSXDBtTCUNu2ijOwILXB+49N8oYiEHi
Fo80ZOZraZH0nZsKTFwGcUdk+doMTZ9JEmAKMa/jY6M6irx1EKBnwwAdfoPb3LdOQLmXmkb4jVSy
2KDqWb3QknbFZmjKbtvEtfkVYws468yUNoaCVBjZOx6V1k3YQTjYq4uuTn2lOx7ttQI6APjFiVCC
pGwayTIPorTA51mnjTV6ougB8oj7rERoAsH9TZdEApSFYez+zCHE4Q+NI34nYUGOigq5R5Vg2IgU
c1g3wNOD5qkGT59X5thkL9TxEG+g2df4ABFCe7AxmfpVFkNzskeRa1BYxkEDLtkGTBrQZuG/lQjq
b0TWg+snoa5+NJpkLzm0owKPl4O7qV1D/E45tvfZyZ3wHuoZZuyHQ5pjLoKNdwycxtu2SqCfQHDt
Z51w920WWD1G3Oujqpv4Zuy67IhCl3U0a5TBy77opGdlEQRvKw0PM6qeZjecD1SdMp67W8toZbgB
b2MGJro2OJlWYVSHATxD4SaxTOOkGviuN+RW/m5VA5AwAUCDzK+GsSw3HYTX8qeij6Nbuxoo88ti
LDG505flJFSWa77tkyjcxRFaDgYfyQurejkC/wxZds+iuUUeC95mAHV2pAlPRl3Ru76z9JYiCf6O
efdyD24NYFMLeIZaeWIshvdpyAN9NkRUOh82rqoa3qOgaRyDXS2w9lF5srovibyniZfFB5r/rsbN
QO9sd3X2fSEg4FWDGg8mPif69llczdtalDpBZoAh4TuMiN3z8GcC0Q/QvewtmBu6docu+G2ppKdT
AOBZvhKUFkIgCLMA4wesDCTe8z5CZpijiuwmB1KDeJa/53dNx3AqTVA/rInxLUR3pMLoZ+JfSMXn
4S8tNFODg7wgTzTIGFCyDkAskWCqUVgpKrFORZNbDBbEa9xWS4Yx8IQBRsyu8Q/8HMRIuSa1gdpW
A9TvfaFs9FMPQ/AaULniTUv7iaoKiAktyHYgyl8mJcXQIV6XAEwHmqGOVrL8hph9k3qgtwV/EsJX
sxlDkmTe2NjdGrPNQuaFTqYLNAxqOyBln1mv6aDl2ME6gxa0NhtcZMExlWsqmAvpAFgCMaDP8CQA
mGFuBqVIt4gKpAOk3lb8AAUK3NivztpTcSm9B1QC+Sp2EhWAuXcOdl/QIpQY9cNevZfo06IYN2CS
yK8BR4dEqh3iV0RxMgDO3bHA9gZccl+DtmlLLw3D5C4LiXMb6VYcotAGmBy34a1VdXRLWNqiaKHt
JNgk9f+Qdl7LbStNu74iVCGHUxAUKSvLtmT7BOXlgJwzrn4/8P6/ZXKEIspeBz5SlZszmNDT/YaB
vmhqohKu1n24xc5ZK0oxWyD81QX/Cwj4fFE4fZQbcoepdWlSLQhnN0zzfTp/CbXcVcIv8GfU1Mt0
ZSO9WVsNp2GFz5Q0eabWMWE7Y9iX2Qdtmg7pling8tuFnAZpFd0EfbVAacRktE21ZuplkuOeOnWg
hQ9J0G0IKGyFWJbj6XuiqNnYASGyLOEL++GT2kZ//mZZetQ0hZAuXSrQ5zHqSrb6tMFCypbL57yR
vgZ+eoWpwEbuvmSUb2brJIxQEOiitDZbmzAYqJfpQwFHIYzuYsdNnb3Wv2bm4XLOuXLyMSyGBKHV
ROpXWAJZRfUwMxp07qfQK4r2IZ6tfTvqEBF8z8qmjdtkNRwaFwuvdemuCeHi2azMTiF/96m2KnO6
NyoTPgSSXlp4V265JK2ctTo96H+jCesCHsYoxRPRaulhHhpXVb83yV1rXIV0aPKtw2jt08HWgD3I
DkbkSVgheoL6Zjgsbi7mD93aO9ZhHH6m8Qdn8L2q+z7qWy32tclEBwKAkwMSjhLV+ZLUtZG6eZBU
oO2gRRZ+6c6pPrpdEu+m0Jp2ndn9c3m1rBwYVAfIYeHFL/mQ8PmycCycYpFoKAqgYqP5EATGQSU7
di/HWRsZ6aHGux0J5DfqQvY0WRF7DYBts+/nG7RFXXg0YU1yuEX5XA9FL43TFz0IEVir+QgbzCkA
Kqv+VMgycLSPE7i+0j9OW/XatQViwh/7v1AittaMEvIoBag6DC61vh/MylNnc2ex+1L7a9Z47Zby
ylrqygf7HVJYIlGXI2IzEtLCWa8qPzrkbfKY7XUpeQSF6hYLu5Zu1+JwIR9Sx9kNvrqBMVpJBhbY
FHL6DkkHLaXzZUqrsq/jmRlOMUyNUK52pPquleRrG9z05XWzFWo5EE4uglTqVU1aZIGqsTraleFJ
JK7tmMDY27hy1o4WcPkwLjBg44sKO0EbJ6e2J+CncZ/vfewJPFUq3kvjsI+tbG+n0n4ci40raO2a
O40pHGdWEJthHxMzxds+rzUqhO8vz9/a/raQG9CpQ4KuEDeDD65PbyZwi6XhI7aYuskI4M7e0M5d
nbvfUcR9kMNH6+cBXPLcORQrpJcoce4X+K5k4XcU6Ic+2PJAW9t6JwMTa/xFWyrmnAC4NsNXM320
/Z/qeB01+zl9DLP3Zv/j8jyursOTEQq3eNxGqhwt4UL/zh7RKtvP9cumTv/qejiJop2v9sigm6gt
81hbdC6GmIJ6Emobu3ftfDydueVHnGypgr6PMjgEgWztquNR6b7X+pMRfTON/V9M2iJbB1jO5twX
htPFXWspBZPW0xSI5dbToiN2SY7/cjnO6vI7iSOMKG6cjmY0I9KW5dYl3+xS3g1KfJWkzmfD19+V
SfI3p8VJSOG0sPLBiOeZkFlLYdT3wvC5mZDOpIVofAv7rSb36vKDpQzfDqAGXa3zbzYFjZ2q1nI4
BZKb9vclSLQ+ejKSrZbB6uIACrHw+tAtE7fV7PeTKmcEatJXI7uT0iuoyrvc2VfUk/7iq52EErZU
TknOGjVCTdKtnKiumnX7NH0XUBtJkltjq6+8urdOwgmLUYu0UHbqZQrl6ioJ/Ztg2HIUf2tHgcgE
BYd/Z09YiFnkZJHeEWN0vlba04SpeDi69vSuRdl/voKzh65hWh7b+Igj3M6MPg7Os9k+Tqi1NdKH
y/O7miqc/hphjYIXRR9e59dgiNXVN3TzXAvEaN8EbmneOKRgqgz7+CbM95syGL86PuKzBwgIdoFI
YUBiFPIUycQbym4mZA9s9XOiUWmqhnupIzdRksPkFO6c195Yf4HxDQPb3zIrXI9PUQbJD/IUgO3n
O6anJzpEEkyPTjGvNa3HuCx18+6jbPaunmlITcL9zfyvull/0uWN02Gt/wdGFnY/ffxFr04YfaF1
PShSRt8Pr0Nuer5ae5O9qKBXL76jXlPm3ZdjwtIY94GBqd1AzmG2t3W26UqydnSc/hRhmwGoxV+m
ZSJyB6Z7uJedH7zM5Co4biy3ZUziFz8NJMx4C4t94WSRqlmkv8mLZuMbULpN8cHsOywcDxXVl5i2
QbjVQ1qrtiw+JwtLFXYGIpXnHxtYQdJXDtMdaIWLUoBhftfkp0zZx3hAJPFDON1nf4HBPIu5XEon
1+iss7O6ipgVhfxqr0aTlnpmnA0AR6LxM5SK4fnyDK9dc6ejXFKik4jhHJVZrxARzcpYuklKtBgK
Nxx3mnwXp1uV6uV0ePs5/zenkCXOo/lKNcVqyee0csyPiuZYAmm3nB+Xx7R23/we01ssw1wDXl7G
NI3drvArshF88aL3mcMw562m5uqRiPsaRDYKWLYjAmxSVTGLDieknRHivTPvZPnJ0FO3tD7Y5j9g
dtNiciP9U+E/dPnG/ljfh/+GFtE2zSgZiT0Ruq3Gq0G9yrrOy/AFi/5CV2Hxk/qFZeL0edPdsOoR
wpRKpKx4Cf2retqpwZ0qD66ivUtjz5p386Yr8urmP4kp7AZrntNcKYhpUjpIrKtUpj5MrT++kowb
E2VSf29KXqR8vbx81kgRZ2MV9kTU21KXKsTNs35XO9d1e2+YHO64PN6C6JSl1qOqFxZXner65tYe
Wf2mAMrBNC1+T5pwwyp0AkEego9Pi/pjN8RP0TDshvAllbZkpVZ340mk5Zec7P127FOErYlU+KlX
hqGnwRUupXx/eT7XBkT9mNWjAT9FwPY8TKH0I8AduIqpBP3BimOIfQHnaK7rXxKl23j+rkYDuYkN
BP90sQ1nV3WmSDJUIUklZfI1EKLhLpOqJ6Qhd5cHtjZ/cAf/DSWsT61UUzR+CBVK8JITraX5DOfb
K03jcDnSrwKreHCehhLm0DLysO8zQhX5TaN+UZ1Hs7zvqtuw/JZgozp/kZUXxT+q/WuRPKNA5Wz5
uK6dqSc/4JdN2claoQlrNrSUSX2K71n2TrZvF2dJW33Moq3u09qVdBpKyHP6ytcbB4T8rpmtn0n4
kuSRW5i9V0osHBCpvZ5uTO/qh6RQCTwS7Ncb4XUpNqWk6X0+ZG5cgy7+2JWhV/V/weQAafs7jJA1
aXZID00nDFnkTVvoVzMhotE4gu3b8AJbmUN41cggmgCh4UUKc4gz6/99Ll0ySM+mqtgPcoYJRmA9
xlTVPKMeobL1Tb2RT6y8iNBxgyZo06GlqLhM9ek6QR4/zLKw2BlFJD0D1He8TuVYubwfluUubAea
hnRiF0s89KSE7TBXml9kGg9jNETMzpMjJEOQFfpiU+FI8QJS6g2+tbo2LkT5qdzjVonbqTCuquip
GFYL7A1WgQYFOu16dHKxpesMpAmMI5YQ+0jV3cSQrjUkBy0r2BttdGjn2K2DgcrV4PnmsJ9N64Nc
KK5tp1RSE4SYEq/MnV2iJt7lSVo5CQ280jgEF1UZKibnn2IacZ8aS0CNedNg40k2Ertp/D1rny7H
WVtrBtRX/sF1eeNQaPW5RBWLfvzYHgwMJ/3wOgCBiHqO3h4t9vF/CyecuoVSz7I1L+GCj4UTuopz
H/cPof8xH3p3U9l/7RmAqjWwQFxuwY6LBNusrKKxkU1ozIOXYjHntG6cKF6jAvV1G+N6Lu6KLVrm
2pdblLsBdXAkvekiBmpnjGE6QHaovVZLd3n6I58+DPIWT27lUP+lEP6/OMKBhNYv3QWFbWTYxx4V
INM1JN1V5l1abqIfl5eauGU5WRf/DE3lBSCuxmCsaz0ilqU8jvqjNKLC1rto43Vtj6r8FYT7orxC
ewkx24O9VWpd/YwWqLWF6Lq0MZepODmXMtOKzWwafy3SVv6WVF8s40rtUbbENQpdg+6Qjhv7Yu3I
OA0pLNSw9ce8MfmKZlPv5tl5n2nSxmm7+gFPRiWcg6GpTYPRE0KqwtvKQKcRIdK+ju6MJH3tN2Un
1wogbPF/Z9ER3m+qmTal3TKLVjV8r8MHC6OSNAweqIG9K7XuvRTYVw6Fylb/1PwVzOksunCpOYXT
TqXDaMPmOqn2VTyCZHyWuu9+8GKHt0X5XrH3tfah1DdyyrUXwVlkYaNEkqrmk01kbCo8qUbIpw1v
DTN+qM3iY1OmV9PwDPHtIAW9l8TvJ+1F6bck9DYnX6iFJJo5FUPJ5CfV99R/AtHotc4uix/6X24M
+cxb7LXZsvldPYuQL8bdBGC8Il610xTIY64TNVS8vH1vNY/+cBXnGwt57Q5B2/Z/UUQB0AXcWEgG
UQydO73jdr2alaNqfFEbtx4+XL5BVrIHigIy9GAomXjfCLsmsqYc0j9HkWNDvEkOZvkyOdL7Ws5d
6FfYd6huaoQbHZKNoOJTXYdx9P+Z7n3hFf1Hw7+JeVCGBvXSWyuIXDPfuP6XA1U4cBc4HrQGJD/I
BIXdgsycEwDAI0dSnkqUptT6euq3WvArq+MsiLAxjMzM/FYjyDw+trzSUweJBnIwY+PS3xqMsPYj
yVZAFCxx7H/Cetg1qGjZf+6/BIARgN/yRv3Fpjy/I/IK80yMLFiE6U5PX+jH2fN+MtAYLbc+zuq8
QVzieqeY8kbQwlFBVRcyoUr/Ye5/VMN7K3hvtH/+CmBAv6MsN9TJpTcndJRSiSiSRaE0dSt7b/r7
qvscaBUt/I0Ft3bHouOsQOs3uSNkcV/R6Q4adQlnZQ918M+gVVhUv5jGkzUflWE/dMgQbKyLlQuQ
Aq1lQY4HT0PF5HyEgI5tPV2SwdRocXBFzcbaF4Cd7dtKjzbGt7aDLU5BALakZEAJz2Nh3Vqovr3g
TvEeLpJrR/kYFp/scXSN9tus7WtO4MsH1doqYXkgW0XCBHxHOKimykyDeCCiAWBRav2dpKPRMPue
CkXpP4US3/f0HBKjSpZQ0rBLxuQoqa8atPy5sLf6GOuj4gnlYE9PT1BIxZpA9csxMIrd1Nbp9xy2
+D92qUifQGqX7xtL9bFYLtLgBhB+epvOs3VrTioeDYrihNeAfCyUSRx0dJ/6PFM6/J/DqvdkLes3
8reVOwl4g6o4C9SXdpMw+6Uxjg30CDDNtGMprprNo1H0bgo1TCtCBN8+X/4Ea2t5sd2CCUvOrzvC
WRqYXdmXDfHCtnKTAtWXzyPpuCk/2tFfUFZATMEfwd4G6VGxuSHpddFpy9jmqlZeRzWc9qpV3tWo
1nqA0+7xUoiODH4D07H2jLbQzViUOXgqvtmvYapBD41BFhu16b/YuTw9A+VQ3s/RqCo7rU/bz4Op
JUdVz4yfldE5X2Gv9vum77TYHen5XOt5Y3xixweTa7aZ/WzHiZEcpEIfBs+s+jDc172ZvBqhhHK9
qTUeOjrKz2DWqHcoSqBsPWxWbiasX6gX04+kJiFamfVBiFP9hIs0krH3RVDcprkGGMb684MOtRHA
l/T90AgSQe+QFm3EppOSWribwvGQ1ffUvp3kH23YWPYrxxynKee3tQhWqG9ohnkeFnq08OEqF0Jr
OWHM1ryrR4qo4yErwmu+x+WFv5bZEhJKHHR7eOwioMiW6rqssHGEdPpTTg6ctK7SRW6a7foxuUqc
z0XxEmgvcb4hKrDG0T4NLGKMxrJL5FYjsI7AZAWkvpG82Hk0/K9q2rvVAOHmnVMd0IyNHByMH2vr
UxR8nov7ZotbsNbdPfspwu0ytnjidCY/RZLqnYHM1qDQ3848Q/4aW81Oq49qdhvMHkTxAMESsLH5
X+hNopmNjyaQf1BdIqXa0nzYVxoAaR+hjNh4CEPTlYuNU24tS+AWZctAY130NoVjVbVaNfPNBelN
kWy4StWvfnawl4VcX8XTuxrrIdPa1JZeXqZCNrxIQGJDCY0MXOqyjU9SIb/kpwzJgpguPqv6neqk
nmE+leqTqo5eOL5r9D3AgcvreuUCOYu5XIQnMXULzXPdBrcpwbmZUxj/09elU2CkKRQyIPyAbi5H
XF1Fp8MU7tZxGoLR0peQ9V4urgr9kM2HBSmhWMdSad2ovHaCO93x2goLkafSebn8A9aHvIgssIJ4
MgsflwdGmfYpVEhZvisLr2mf7Zbu+bwHMZJzZF+OtvYuZ4b/DSc+qpKoSkpf4avGcrjT1GPh3E/9
dVftpAxTYAh9vvlSykcazpn5faz1rfjrq+p3fGHTFuguQFxnuMF8jaOQHr2WcOzk3RR9DLXjiCFz
EG/EXLtvTocsZAlDxN2gLjOsqk9h/0Oe7/Xu5+VpXbsBTkMISXXZ9+k8ysxqCDu/AEUlK1cGIAgn
O2KhVS9fduMGWEl9cCOGHA0JCCVHESEmDYozzBqg+Nl5B3dR7m3Xqf+J/IO1+c3WQlFbRaEIkLH2
xnzMqTPdn4Kh3I3SlyL3jBksVbLXYMuN8xbwbSXThb6+SFrD20GBQ1geemvYCE6P0CYy+vL5Le/x
fRx/66vj5Q+2dqYiN079hLONx4mYhCi9bPrIFnCPdQbex7mlQxXTUx3J+qbF/WxqZG6U0ZHzW1Oy
4exmcTekXhWM2UajZHV6T37JckCcnHno7epyr8l4lIfjUzN/K6JPLciAKaE3Om9dmqvz66Aghg6b
jrK9ML+2oQU1sg0gg2bcVXxL0j3EqD8VjvVJSgEMXZ7llWikRSh/QMlDFkiUtpIjhGzsIq6QhMxe
7bLtj2pk13tr4IVbh758uBxuZaODhLegAHKYGm9Mn8Kgj+zKgbchx7PtdlUCmktR8Wls9S31ybWR
0azDXt5ABgHX0POPFmG86uApVO0UrTyEdb7P+/56jKxj2zUbKddSchDuYSANkA14tWORJ7ZTumGg
6dgQyo7bY2aNh9DakuZbmzgoITQ+2XjKG6UWP5TkytSwqI1bnsm4m3zH1go/ldn6cfkLrW07FCOw
POVAgbogpjIVRbeyrIcK7AvIZ7m7AVCxd3r/upStg9zW94laYa1ZXim+/X0j9rK2xYm0kJol8cff
mLrL+Teja9PFoTVXO9Wf9q0/74s2RXCsvzKr+m4wQ+75xs0khM4y45BPYbxRDVnZ6MtHpHgFHBQV
P+Gmr7u8hVovV1zrdDjDshpdbejvafOEez2WMle2OmV/edBrX/YkpnjdI5PBouyViosJZyXri8xj
KE8Rir4cZm07LCq36qLWAbtIOMMyKHyS5asLY8o5yMP4rVKMozHXR1NTri6HWnv6YFfDZWRzfpHJ
iFuvdlJ9NijHFYO6y4FT6r3uBaA7ofZ7iQy0tau8rH9JyCr6Ptg4Y1Zu+rPowkjtEbBYUBG96UZr
jyA1fI5ouBpKHWhJJE07zvKHCfG13dwq8sYKWt0+0LdxkgQVQUVeOL4hMc4WrXOWUBg/mphOU1MZ
rxy/+qpM6rvY1w4doO0udAKXY2MjOV/7yBAIFuETsHuwas/3T27Xk107VrXjPXQ3NOMzOqnPUiB/
qmbn8+WPvLZsT0L9moeTO3GaShsMi02otoRLPeXZQ9yb4c6s9a0a7NrxatPepPHPvKJ5dj4qdWpt
DVw/lwaFUJ5ynwfd+HZ5NL8KAOLJ44CDsICqLk6+wmfLUDScp0QtFxu1Svfk6maevnfJMU01N28+
ha15YwYfp/LaH99XyvfYKXdVeieVV9l8tPKDPgHC3JfBAXOtQbu+/OPeflUVYR2SLlSDUB0X5R+b
0Qj0oofprcCaw5yry4LdpH6Lnee/iIMNJcbvdJG4oc/neXR6racXiJYPNuwGzYh4oGmFit6mvcDq
iBgSHLJfpr/COR9KZe0PEeZ+8NVxLnxGnWfyH8bs6+UBvV04UIR+VbYXwAHCP+cDckaMM22f+lI7
pCY+0C0aFr6/RWFfGww7gSL6LzFbMU9tOslo6pCXRV+O6Q3pqHRX1CrcXvCNwTQ0G/2Ptxtvqd7S
WoMculRVha+k+OiWzD6lhtryyZu6g9FZO7PYUpBamzvUsxe9Tw0+qkhXRi9FS9KcR/doHTP/u5p+
uvxtllP4fMMxDAjljAWWDlnt+bfB7bSfzAyCcmYgzej6GQIQ4Q1yZm6sX+vdj8vR1kfzO9ry95PT
SlH8SEsTokWDsZ9lRFtTy7sc4u21w4CQtXAU3aCfIu7SytGmYC54F8mddi+l9l4pPjvjs6W+qHOH
bEnH06/a0k+7HPQN9lxL7co0Wh5+g3RsuqvQOEzIC43ZITIBoVBuLLfYQSvLb3HF5W5DKZo6+/KL
TmbSHsPY6UeNmlNTYbNwJc2yl2xaTq1EAeQFLcTUF7aCIyxyfxyKKehId1Mj88xihMQrUY+Id+oU
v06x+aEvXgwp9RL/CWbLN2ztbyCJ1I7mVehvXf6wylJ9EJbq2Y9Z/n4y5GagGu4vubfjPEkYxZUt
WseRl3AFuq39mnfFTQ90w5mlfTrcjeO0cYytTAYPQerIXH4wBEWGjjoiuRwXY4VcoP2B91qAoH7f
7JIm3crc3ua/qk6Pk/YtgtnIcgvTXpRKFNGOq3fFhDNej1GqW87yY2UF3wyze0iqxNpAEKxsTKCV
KAYAbaZvI7YAjBYfTbVuaxbwfAti7abNq/3l77cyfegSANKGX8W+FB80Q2REdqyqqBsWH8rpOc0P
05/jSRaZRXYFUkUosop7fzbspPITo94hQuCNCJcgrIskcvDnlrLEofu9YNvQmhRnK+rSPhhS4lSo
iKNi7mvHKrq2pavLM7Zyoy3PP5PrZZEQFLsldc5DFHpjvQukWzN/VqvjjE/iFs9j7buwszFFlEm6
UMo931YOynljZek1e7uD2Gcfu9a5igb9jysczBlLeQHJQQu1hIsmCfSMTiBzls3YajxZfuXC37Wp
jf3FpJ3EEa6YKUOPuwiJ42faVbi4D1jmR6TBcreYNuoNK6f+2ZCWmT05kKLE0GK7I9SEnICJO+1g
OF5RoZSt9C+1+S2t8bXeEjZaqUufT+Syak6iSm2uzX1N1Bm0Dyp7jvpjUhAq4yAqXEu/RimPx3Hb
qiDorxEouzy9KwcFgAEc4AB3Lm014WiqnabO49yv6aPEO/A5IKP//ANCwLToQ3LnKG88jjPqGea4
NKpyDFEm4HDW5zh9H80becLaQEh54MFoNo9kUROiV5OuLPKo2UVVCwFoN5DGXZ6qlY1F4vY7gvAA
xhdiRgSQCKVzbTSpKzWA3P5mFBypHEWLvaksLIZKK7UBhdRml/aa19DeUrY8NVfuIs7r3xGE40Ea
O3msSiIMzmOU7qUcNTxQyr6baxsNprVIMF4oTCL7DnJu+WInC1sbR5Y14pq7KbupW+pOJBHfi8hr
/ePlD7MVSPgwbZeFUV0QyGGFDQpemjxn6SeBTthqe66Qa2BXqxYlCH25+wwhFo17xIiHqsFnb8DA
7VNV3JsSKoXfjMlD27kdvun6t7m557WuGbUL9LuzN9bh2ko/+QmmAKytsrqTp4mfMIMv780nvdio
y6/cU2gl0NM3SR0WFPT5h5PkIk9wim52raK6A2lL7buqUruw8C9/uJUD9zSQ2FK3panpEpuRyBNQ
b1Tsb/To3fI65mVs6FdauFGO2Iqnng+sKCSlD0zidfExL71aJwW7yoydIrll9tPaWixrB8bJPIpX
pG2AkzJa5nHG2kGGbP5P0G4ApLZCLH8/2WNNqzU6Tut8KlS4x5dMuU+3EBfrq2EBclPdUniDnYcY
qjiJ8ohRLBiD6rYL9qF2GLdMiFYXtU7/C4IOECrRRIHOkyXNHQMZYxnEdOY6Ww3YlQhohKFdQVYM
YkVErSVJ7aeVOlU7kwTcBZzjISHebGRFy/YX3jS01CDZouPDpSe+KXQrmdvY0Svs62pPMg918ol2
wowbYtk9hFvI0LUhUVXiUWHTVXiDJ6pS3ZzrkAqemcrze7OtPk6hU/95YYQyzO8gwokH5SLHiori
5xDVLq4J71pT58Iwj5fPgpWZW6AWytKJWVokwqFTxb4S53hM7yC4hTiqWoBscCJ087x4qGrHfvb1
qvoQpZWxEXjlUKAoh+8NjzNeaIawhdo+9DsbqMUukq8De985j7V5UOK7KvnStCiBPF0e58pldRZO
uOH1gOFb+kKvm8x9J+8TqdzHVU225+EXsrEcVxYIbh2Q0ExgrxQWhLEFulN2mdOTW1bXfZbsUtAk
l4ezcjqcRRCGY6WpgTvZyHBKgCN5smviZz27K5rRuxxobd5Oh7L8/eSkCweET/E+J1GVn5qhcPMA
d/nqRilQYobFdznY1qiENV+aGPQW8lDvulmqHrIwGfedVAVP5ew8yXmrboxt5RRngy3dI4zOlhPw
fGwTJnPlZBCud57y7LqOvjv9xkpYm75FaE+nTYz4gAji7KtkzCZ1rncNvraGO3THIQFj9L7/c3YG
zIyTQMJYfNUHzJkQyI6P2MLE8qPVe3rnTeFz2G8kKmvL+3csMubzebO7PgaASKx2fB8N7+y/KHHQ
cEI+iltvYfUJ+cIUhONodhpHQ1DTo3yN4b7L0kapZqWtB7cEZx22KLWaNxJpQxtWMyk7Wyjw/NFL
m8wLTLeRX9T2U5vu7fEW9NXs/Ly8xNfW3ElUMffK0C5Tm2VsdvG9TI1XtVb3dpN/+m9RhOflUKRO
mQ2MjTTykECNyNLinWZv6SCuXR7QiJdGE20muuznC8F3ckSFdAZjyT+L9Dhkz3ORuH3tzgMT+c/l
Ma0A5xYy0O9owpmnhjoeZRHRaAubX8JkmCx3VPP0+8i6f2yVwNgZeVPcWgA1r2n3N3tZSqMdDuXN
dRhnpjfUrb1vk/L75R+2+kkBSf4qIi++M+ezoEWp3g6Oye/KHofkPoU8LD//RQjEjHDzMCgtiSF6
Ow3sJGPoxowNcZ/Atm9KN/P9jaTjVzYmJFL0DUEoLSK/0KiFhRMVWj5l5sTNlaj7vn3teBV0oerF
sXM1VN9Uy3GrvtuNJUAUub9rtUl3h2q+arrPs/2YhvW1pOjvKDk8GLLvlc6W5+va0XP6+7TzuR5C
S638GJZtkby2+l22BdNaW9Gn//8S/+S6K/RYT3Sdo03l6NGy67ntPSt8F8ePfg+4bqPytbZyTqMJ
+wf7BSlWQS1AyPoy1UtJ4MXYgnuu3amnMYRdY3b2PFQlM4amW5x80HjfJZ46bSzQFaCASvsTMPoi
NknbWfgwAbr6Y5YylFl9GQILFuZ1DZi1sK5R2jCbdzqV0GrrGbY2ttOgwtdqHK2yfYPVOvQf0+SD
kfJGuvsLlh5DI1FdVKNJ9kUIW2R1fYZEP1HKZB9VGay2/mXO/9z28jyMcOvZme3LScWHwjhqLjxn
wvJlnlHVmlz8J11d27jF1z/ZybiETwZHthnkXytjavGCBNdixLe8BW4zLfaGxWgkReS7ABjtVP3h
zw+00zkVvpwagmPXZObUl5+i7nPSHerx3eUQa6nXaQhhc0mqVcxyopBFjOlzb6vuhFd9Y9UfatgR
9AM2ym5rJxNA56XHh5zHG9RcNUtG1PiEM1PpxxQP/+QYklwe0dpxwXOC/gKK/7RMhMN5CPweTxVu
9aiyXyO085TCvLNDYyPMWmkcot7vOMJKVKDsVXVKnDCLPjbVx6hzrs0pRVBh2mnT6zhLB7Xv3jfR
sA+GxQ4w2tlT+vHyYNfeh6c/QlidupUp0SAvV96kPXR+iI9Vs49T/VYyg3e0RvYG7hUF4S+H3Zpj
YWH2iWqg703YpNZc6jxuqYC6Mq8vR9kanLA2tahowXMSpU53NsMYP2q4smvARr6myY1P8/dyvNWD
8uSLCpeAXJhJFVpLPH0f+h7Aptx5hdj1F1EgWLE0F2EZ0XA5T0MZh3Teirl2K48HI/CG7k5TNnLb
1cQdNimoSpp51EqFfCsKLBiIy2Ci4qXWVTd6V/+0TM9SH5A1sFJv7L9OW56xq4fJScwlbzjJC4K2
0aypJCauTEn8czQ6d5henfi+3VQ1XEtB8HYGUwzDEASGMDyEvC2KwOw+w76r87suvKv1h7Z80eYn
cId//sVOYwnD6lRpnrqCWHoauqG5L31Px39LGjbW+9aYlv1wMn1IKkWFiQXVLuzSfTHaWCp9j0wV
kYIWVr22I0vZ/6eRiThUrFG6qg6WWSwfiuCH1X+MwMA6WwDJtXWxdPtBfyGiz2V6PjDMdeVBsugi
GlBe7fTeHN7N6K367Y1aHi6PaO1kOg0lfKtRT8eiMwmFH5RffJWtayP48d9CCJ8pLwCV8mYm01HQ
fokepfJbNf45dHeBYvw7ZeIL2Gn0JPOVZc1Fnb6PZfRglQY3gIiG5YPi+PLu8qBW1x7wAuplUHep
W5x/IrMtbfBry/NsVF9mmK272Ry9ephu5DSHdqG9wujciLl23qLFQbpIA26pq5/HdPRQCeqB9m5W
oDq3nOgtTg5eqr+/PLb1OID1NTp+ALaEsQUoLenQIeqdkw/XWLPHuHY6UrArp43Ft/xH4rsQyCYZ
MLScBRN2PiBwDHHTzExi1X9tSmCBGgTrw5jskT/S8r2yZc27uq9O4gkXVlbmwaCOxFPnYzG4muoF
7WdLucvLP8YY05NQkHdYjGot3GXOB6ZmkpK2UdzsCoXkcD+0dz4WYOr1n34noqASoJIaUhMWkUiZ
nhjqNKe4nMdQzm7B3tajJ2099d5OGmgnCvmLlT3FfNHUQ9WdGLa9The79jAvxuYrK9HAfCy3WJNv
j6LzQMLXGewgBAej0TXSviFMnvFGbv65PGNrIQBH69RlqWq+YSkqNsB6qbcblvRto/w0+2/FllrP
RgiRSzs6XdKqMyHU6To2rjX5gK/u5VEs2eL5tlk+xIKdp5gCDnv5Yif3XilVk9wqNgWyCFOOloZ8
UGyUbNZGcRpCuBYCLZbHGZw8kDOkssrgiBDLvuryP35NMRJNlikMIXehvAG4amnbFi0nWqxlP2Dq
I1wONegOiNBzqMn4Cqo0jS5P3tszh5C6BtaZ/qEOc+588vQJCXGEJkkawBekwf3smIe+x9zyOgw1
t63dbKtJ9PY4PYuoCYVtv0I9vOuXKxYye1Htxyr6guHi7Wz2W3yut7cSoRD9Q12DyiG1+fPBqZ2d
RP5yK6HVcpME7bOZUdWTKvPDOPjPndx7hTl9vDyhK1z686DCWmnkCulVmevCCubHvkSNIbO/2fG8
c6wvk2XhUhldTbWdgvGSnsyiuccv5SBbH+XU9xy9f5cb1lWZBBvPhtUVfDIVwneuQA/5fsavUtr5
yu/q+xEEcBFWG6NfnXEORyrIGteyyKDT7ajr7JGNko1fzFZ3dXwbsNtEu2Mej40lbazetcOYV8pS
FYfQ/kbhupXRQIxtRpVmn1stv7KV6imbf+a9dgPRfSPfWB3bSTD1fDVVjhlY9G4ppzR41uTJMWmu
ZQePlJumvVbsLWmS1S92Ek47D1cHdWTUNVM5+7479FjlGPJujLZaNFujEt7inWTKUu+zR8bWcSXt
axh5kvxViV97+8aSvl/eHKt7/2RMy5hPjuoeP3onojwEXUR1x0j1qvZ7MObXKQW//xZJuD0bKa8j
ecmlzPxnkdDhVN2k+ZDbf46DYbdzsoBJhQCDCdf5iOBC6lasOORsmu5SvL1vx9QNm+R4eTird9xJ
GOErweMkrSq5Gco2kT2/iJQjEgfa/nKU9bXwezDC58kjXW7sjsGYzS08vSvN+tQP12V7MKVdZX++
HGx9LaBPD1YIg2ZZSN+NMZ8dX2J9I6e8kzrSG7Nxtcpyw/zPVYD5SEhV2UvHZUkOzz9SZY6K5pvM
nhohQms+a9WrNUpoOj0nubJTtu7UtVOJBz9ERqg2oOnEadRmmnkh6W5eG27y/0i7riW5cSX7RYyg
N68slusutTeSXhjTMjQAQdABIL9+D2f3jqogbjFGdx4mYqInKgkgkZlIc05714KZo+aPo/jcriEy
Lm0iGqEdTO5hmug30nbmDmNYMsS8dYbZTNFm9r1tl8Wece8BmFn9y/UzW1LDuQ4JzCrA/KNt/XIj
524Zt+qzGYal3FZ2djdmanddxMLmoY0Ji0HnMJi19LOqvawNpxKdqJHxWIhPpRNbAU98pC/CYkXd
F5Jc80g5Xg0YGUGJWn9wtTU8Wc1xUHkJuNXpW8SNBHSLMS/GXYE0RuAAoNiUI5Jg0xPz1vrC8DjB
fmmhKyYuMZWFYQ0AB+tVj7IOq9EjBB2XNmr8XlnmX4JsJFurl+YEkjlCXlhqyK3pZPXRKJzqW1+H
/kYA9vkZuFzmC1grprtsRBmWMKPfhWXh4e0TGifptOJu6C2JyQKvhkZwhzTfMLHffSZUORuvs/hn
tPKH+UZZ3ADUTa0+TMPwnromDO5aGqUAoKzyA7oK1Y9i8CsHYOpo2Q5BYwSapMn0f/qqr7vEobl9
5JMytjKb6HEy86ACICcBsqNL8vLUpB3ql1Y0NGbsid4ek1GNfoBmA5fJmPh1ZO8Bg+5ioGuq3Hxb
Whw8rp0ZdOiulbncUtDKbIM0FT/FoKIuzoMyLzZROUTOJgUnynG0HHVbWkZ16mglX0Iy8bfOaF4x
rv0AUeKgahagP9ucJhH3QQQoyNyuZmop29kVQtKvQ9CHm8ni9GlAtvuQdZGF6QUbMJFMIf+PPoKi
5VvXJ1Kg49f0965Hna1fmuXRoszeUgvPWh8Mkze4NAZgA9ruaLSiufGECI8jui8EElcq3/bCGPpv
JB2s7AaAfRTtmRUPwVTvF/W2cdvAuZG5sjc9qasodhSAiTcVbUFHgiowf3bbokTcSuCjQZ/+VvEW
6DlGFO2USNEU0AT+EIduZ35VYwnsoAGUG37iRhl6Aa0yLXeY9sasZsNF9jxMXR8+U6qGcSMwUPPO
ZF8duAuk7I0/VWQH3KXxuxlkaKVpMd6/rQwiXkEuFNmJxVK/3k+NC5l26+XvIEhswhs3a6IXBN3V
YQRggp3GmQcWJq48LmPghmFcg1lDf1I2D9gNyjiuC94e29yyxszruI5QZowdBjb4uGZRgKHVgnPc
QVmL3cCY+1ZUGUlBnsXYjVGZ5oGnpD0oDKVvwnbisOyUu6gnEDtgMcnSF084ViKA4PJpcHq1Q1nb
vuly1hxSo49OjqSFDdkZAW2H2WeHnsryCcDL0xF96kh5T6qwtnUK7HJXTVnc8kgAc8rzZJZwGogj
SOPBA6AKZSXN5Fg/nUIA5aYTBYIoYas09jOVnhzDoM9mUMsf0TQU2zGayOMo6/6QZa16sSgtcQPL
cLolrEyTKvOcx6azjE1RAT8idrDmndcIgsZRI2u/Aqq6sOOg4tkXuyyRC+UFD+VDylh1gx5QA/lR
s6ePruyi595usocKvQZf5NiNwc4kTrSfpJ2ywxQY3Sm3aAA37xXZtuqJ/yg4BcW1DA1qnXqT8icP
8xu3tuGXP2sPIWIspwhpZNft5DbM2BDFPgmFfO4lo5uybPobfwrGxKuqckswIzSumesFZwfaJ2At
zNBooEfWYi0ZBZUXdhXMwsDMxJgAYq2qTVDnG+RjdvDtr17zwwU7aZzDcA4xufkYszph9SfPVB/X
3dTChB9e6Gcfo0VknWnyLiOz56UZwApeKlYlZfBVKSeZhuxn3XxrMu+Upwg6e+BNdWtv20Xndf4B
WpRBQcMeMjWnu2R5U7IhGRqWsM5Gk6kL8iLr4Lr91qd5UqEcAGCe95UNWPJdWD8yFTNaMbATL2MB
w2hKdKrAd/ntB8ndJO/yncO6r9z6PmVTEUeoc/R+nSWU5/gPtRKKLCoD8hUBAl+8/vQ8HJrNQL0V
oKkarcH3Xjp84KrcCHbDUPFYWemckdC9NFqv/hE1f8rZq6U2wG/QD+gSN3iTFNHWLJttjREcsMOO
4s0v9iq/GeyViH8hFses7PyGBtYOOB607SUmdVOkgxFEwgV6k3wDNd5hmkwgQrFgw1vyZKwNjS6F
XhhoAZQKhrcBfqdFd3lmGBMdILLoio0EAXNm54DhO6Z006/xqCxEkhZYopB9tPB2cXQcesHyzuXO
iNDL+dZnMg7Wpo2W9ONcwLy/Z4cGM2g3dQgBQ98UmEp0qzsm088U5PZ4E9Imua4k823TdcTBhB2g
Iv/OcGvHha4OeG80jm2YeG7lW16+Z/5KdnBxy36J0Gdj8tEYuSEhQjkq8VWXdO3+v1qEHt6zdHKl
b0PC0H6E4jAEr39Q4wB7xEzHgXoAyhw6zouDDo6REAsviCJHkw/IQ+qmiw3L+sxsfhJ5/zjl4JNu
5FpFbOk+OTPOGFgDMbOlj/QSh2Li27S7jegsQAd8mNUW4ZqRT9uOvihzpfF1Sfsw4RaBIAxQZNDw
S+0Ded3QObOrItYLOGfo9GEEt2rNMi1JAb2NBRwu3FdkGi6lDDmemaaD8yrZfYfRzlTFjQOX/u87
Gxw0Cv+So90lj0e9LIiJ1QDx2ayDQzfRU43AkTJzpVS0pOTghA8xfTbfJL2QqIwW5K85jgnu/0TD
6QSElcO/13JgMsJvzI90PGMvd20UpgvXjQqOMQQZhsxYkDSqSDfMRuHoD0TNqo4sNPB1dCMuo5ZQ
GkRzkNDFhbph7Adoqq7LWNwxjKjPjHsYWvfmv58ZutGiQxOVBpajHojpxam90sO2ZNr8MwHafmV5
Voh+TLtNhioypqhit5ExXSMjWOg8xmXBcCgai/EvlK4v1+EXRZPXxJ8H2Mzm0DGCfI3Xj2Ni5KVx
zGvZn8qpQS6UO15lbbLQLZ+nxuxeawnOlLSy1KF2JvaJt8DHXwk9l/b4/Nu0C9BPYQssQahMywS6
VtWxNuTu+jEudArO6wen0gxXhOq95kEasywcGQLilkwu3obOs9V8kXZ+ICDf4wxlp+oH5+aj8PKV
UHZ5cf8I1slM0AoddsWIjU9LayeDfMesNWKx+dt173i2Nh3Su5/q3OK+h2lBZr713D5kabefgnzD
AzeLSZMBZNl/6Lj75fqmLqnuuVztxUCdFhxqJpZWGQ8N/WiMm4C/XhexZIPRtTrz0IKgFTxcl2oL
sgQVBimODWNPAR6Z3r2PphHz83Upi2d0JkVTwAEQG6QeIUUW30N+HNb6XhZ/H14Zpnfurfz7sXFm
RCafwVLWuOPCfjPkiZgr2r14ED7wP1ExxzCTniZv0b4TKBtl4KEFn52h4rF5FJO5kvRflhIEgJuF
28Xr4/IspMxhHyRWMXZPtdw240NLVhz7oghkCuE6EOwBpftSRGaFveglrG0z/h2+3KFRHqBX3Z9o
1ZkY7bzDqcLvBlhJUx49l2AK4eD6b2a1UtdeVN4zMdqGRdRENqPK0DczHip+IsFxMEDcs7muvPPH
/nb7f0lxtYqvjAo20QxS7GAzlSez/Qokpcg6hmprrUEhL64ILX34B9w1aKO5PB+AT/rK6Yp+U1qn
YsKwSkmOZfsdk4grrciLCQBw7v1Hkr4qD4miEEYbqxo3A9+F/q3H363xPWdHwmqESce+fKzA0Zyt
VQYX9/NMsn25RoFUQ9YzggHOHHCJT1V/coY3NdxV5Uk1/775Dm4JgFszwCea7/SbSzHS6TP0S6KZ
9b4FMbL50MrYAOv2mo9dvFlzHDsjECCdMP/9zAQhqCirMsXJFcAk71wrltGHyI/XVXHRzp0JmdXn
TAjx236IShya4aWxpZ6QM7ouYL7/uq7PlSZgx5hzI5z2hiZcVEDCxtlMeDv3Y76ZMvqpVtEm492e
Be3Km3BJ3c/FaaqQ9Q4a7zjEDWUaUzfbDe3fCINrXcdry9IOxwzb3hkqyInCv6r8BuNXI0VS9jCU
u+v7t6QF5wvSDigapCf7HoI8FIeBfVbne1uuYYcvIF04gBGaR7/nvPPv3c1dNQD9eTavbJsZNXLz
txl9b90jUAyH8tbMnww3Bi5b4Z5K+4WwTZqvBNVLG3r+BZqBN1NMWckeX9BX93R8RmYzRo4dyaA4
Kos/cIsoMeBiYQgTORctCgpMUk2hgv0txnvb+N5UO2ctnbN0bOci5nt3dq+MthO2MYsYa+uRlaDi
9dNdD/C869qxmPQ8l6PpIQHVDR8Y5PTRPqJ/DcYWo51Z/dPxMCbHknzcVNG9WmPgXjC4UBPHBo0Y
YDV/I4SYwCCKgABSrbaJLetDDIAUBvig9axSFAeHlTuwcKkvxGmXWtQFqgIWYgzAeqOK2yToODwI
NIEiglrZ0AV7eCFKU40JIVko/TmcEdW27clN1vnb62e2thpNNVphBM7YQ4So7ifrfbSew+mZ/UFc
hoUAuTsEYQeOSvP7jXQjv57gppR8RnHAK46sXzmWpRfauQy9c80C8xTrOTzUGNIEHcBJlFUxsOi/
9EEd21mz7YH8BAYfAKyNj9c3cel1fCFb8ysj6DkiT0K26X4u+VaSG8oPdfE2Ndsuf828Q+88j81R
8sQ1Hx1/xYIsWKsL6ZpGEid33UZhd6vM3eTm9xZ8syTP4rQ232q+hsqyJk1XyojmlMwxHPAqLOeH
K0CwzURsVrcoMq/s6/zlmr/GcxtBzDxS6aJt+NJwOSW3RZhiZd7Y3HmNcTKR4pJ99tCgLoce+i81
Qw28t54kSe9DtwBJwufrn7BgOi++QPMEdRUakUWw2lIJMO2F0kLhrbUAGtSsDZ0tbuzZYrVLAjyf
ajAZFjsU3m1uZDvuejdOJGJiU8yhff+ThSEpDg8LiHs9cjSzKacM8N0brzkC43CqUUzdXxexvKBf
IjTbQguQpBsKIizUq1UQczIhxXAiYl+St+uiFn3A3KmBee0Ze11TShPl8KL1IGqkBxAvms4teOhc
e1uwJ+43K/dt+boD6g1dMDOhnw5mCiVopG1SmDOQEXdo/qv9uW4/xeUoPlGviz00jtp+tvWLbEMt
O65Bmz1439BTsxIxL27x2ZdoVz/PLdVNYo4w0dEpQZnDMEyHgaI2kfmKgV0TpZ2macuo93Ms2ghA
YOijM6snSdsOcSl+ACNlbY8Xyno2SAP+2WMtluAlsMg9DnGj8a5AQDpgmnoGLs6ABPQS+Q8YWIiL
NdiNRW8YAqYJ/OnIs+gtR8Zk+0PdQmg6kHhEniL0+SPGB6x6Ded30a6cSZq/5Cwk87wG820uJGXI
fxWYUUDbjhmsvD+WhQDZBSTdIRqYNItShF1PPLPqN7JHeBLyXdmFu9xco7JY3rV/xOiel3TKmEgA
MQrz9UbC0gdACsloJbezJkXzsSGGUnNFGXaMHLzxZx89lCzJon/PZolIckbD+d89c7QbFaL7ZbQw
ELOB6+mPZld8MwRr3hkpf1jCybfX7dbaojS7VdE+jEiKrUvJT3/cRsULgAJotrsuZb6av7nRCAWv
eXwfPQHaXfKCLozyEe9qmuXO1uV+lrhj8Ueh5JmUea1nKl2oKEeTCmxRAXIkPOH2NgitUrDAoV3p
+noWrX3k4hU/V8IxVHIpqaZV4Viz1fMDkAnZKBUBo/WvHqoR3Rtokf7vpGkhwOQOOTJN0AjV9red
aH7QAJ2jXFjo6HNMEDxKv4irKKpXTOCibpytUru9A3HR3DEnK9rxmVeYDkRPD5v21HY21xc4/5Cu
HoAwAiEDHCcmMbTtdAMx9KzAzWIh2qJ6cNPWRTzaxpYgAWhOXVKF0UY69HBd7NIpAnUPg/zorwT6
sab7TeFmwCaA7vfqLqo2efucWces+sj5GLflGjXl4vvgXJzmv2qAZwlTQFyQA/vMuwtYGdfmIXUe
PPlaFLtq2DDyB6pzLlO7eIID6JJSyMx68A27R9bSWHl3iAzM4DFcaxBYen/bM/Z+MCMN+rBhl/dC
KUykh16NPFDxinEEp993BtKdWVw6pxnBGsiGKkyCbK16/zfJ7O8a9EuwfvVlk/oGh2CRsjmDXIZ/
1fy1wbPSAKFg2OB+OMZx7Ek8+Bz9pG1Se8NeVM4edMVxFA27lJeJyZydb6zBRc+LvvZtmnb3TZcx
x4B2T0iN2ukT8z+XauUGLcVG6JgAUxS6J1Dm1WS0LXhi2xEyjBxDWWPEjLjLpUD5mg5b9MPdgWlW
riDnWIv350yoZpdEFUymyjgipKB+LZXcB/mQcHTtFkW9w3DiRrjom26+cLO4Lb2fDpk+udYrNY3Y
ATAaA2ys60ynNmX76/d6WQ3PPkwzXKafDUoArG7jKODQGu/2gPzIno7fXK+IGRAz+KcA3WDD8brc
xYMGYdcMGAq6Nb3fgpV4A6M9Gfuh2MEL+oMdZqhUrxXjlg0JyomwWei6+C1hh0bRCo13uNSiHTcg
tNtg3H3bY3bMw4wOYCpf3LxORIBG0ilf2dolRz5XMv8jWrNhrkT6K5pt2OCLm6JpjuD6WFHl5V38
JUKzIUzOcNYEhxehKRdklDAhJOZI+P/JYf0So90YztBWRpGw2RREJV1UbqnfbSXwmq+LWXRtZxum
3RHU6Iagm11bWBy9aRfWTxGMPzmVAxgiD8Pa9OTa5uma3wPQpB5xPtRKOvnJ90+++n59RSsqoPeZ
lWUqIz7Hp0b9opz71Shu8feBBelheBq9WDooKVB9ES1O8xLYfd8+N9Hh+vcvWi2Q3QAgCIMxQB68
9FFgiKkD2uGW9iY5SeLHjlU+e/zFd/mh9emtUGtz1PMv/uYAziRqOtBUvtlENiT649EHnzuaDYyD
V38HQsX1pS2e/pkg7fRlZGZoA4CgPLwfOg80l+gqWkPnWVwNGmoxVDSX6nVXQ+RklKA/hgmQcDAV
VUdzBD5Vbn42gTDcT+bKeS1FoVaIlh/wj6FFQB+Xcoc6TeuqnRd16Nz30Er8CLWDFdu9qBXANUTw
CVoUNOVdaoVRp6BC8bF1mU+TtpdxSRt4TwxGZAeWt7FRrzwhFrfxl0C9rSbva15UEgKbeh/ad227
7esfZvhireEcrQnSnq2ZEYK/tJlXZoCnok+AaUbIh21tommlaLV0c50AWNkg6ptxI+a/n72/so5G
TRAKdArZGO0VWztaK98vSUDdHi3PM8A07u+lBA4syShiGFdBBWQzccwV/EHPJDpQ8P0YbgLtra8F
km5nOZOVQkJExCaTaGpLckSyhlxxP4tOHF0tgJgHOkj42yBb2YsybSTwGyLrLaDIG//wg5MgL8R+
K70kJzdiLaM1q7BmhjwEC4BswpsVDlxThLTtqlw1YKxX/msNjJLqnrt7PLLCMEdy6z5cMxQL1ggv
fZRPgQcOrjk9SWnbAHvzLeA7m00l9ioCVDF61gX8El0rCy/oBQAKHGR68fJA+/B8B840jxa8EBhO
xQRnZO5CPv41ueaKci+u5kyEZsRZIWD5PIiwuiYGWXDSy3uxBvGyYOtCgBiBMgTGDsPB2hH5zVA6
BYeQycHbMMNgMpZDdqgzXHcUS9oHQXgpABgbaQzdyWZW5XQYNZtRhm4UiDBQsBHu3sFMlhEztN7Q
Tzx/vi5z6YyQb4S6YyAfPc/a2gCSwUsiBsAwh9WOpfyILMaKTV0K/LGsXzK03Nnk5ejdJ5BBODAG
QDLrYJaczdNxu7ZPJsxnTUne7/Ls3+c50VAE8JoITUXwH7pdihgvolC2gOa7S9MfhXqu19jGF1UD
jWXotMal+i1ZYSoQYo6o8m56/tJEVpw53wJawsy+XT+mJT0H2dw/cjQjnrMCE1o95NR8Qxywpt9Z
/UqEv9QbhQ5u20eeAM28aEq+vK5GUFAF0kFoX1U/TmXKDynQPtrJAZOD6WYH0N5N+9bk7FRb+REc
bF8iCexDNmXV0/XVuovbiqmMmQQTdRs9B2S5zEktooA/TlVG4y4KujdZ59lDQBX/NroM05al5AFY
GXyPJKJj4V1Ocn/jDBhqBCVXyQ748XrPSIDR/gbO6aTCTgagjvOzOi6m6SGbOYYLg6s9MAebE8+z
/tUDfGWLNmkuzdjMvOIBIw3dY2745DmMJlDGjDaSv2oM3opIWjzJgdT1WKTEgha3gFxWJTBK7fK+
HuZnRMrHEAwVotjVZKx/ytwYsxjDDuY2AzbWg8UaRDONNdg3NgA4/qCBBMcJULKZfTMCv87lcQJB
qM7MECqDCvyJWu3eNNgpzbI/sMAo3wO+CdSY+GzNyHsqq3xeTjOAXXDPgc4yohIce+B4vK4TS8YR
bFDIXqEWGgL9RlvP1FhSBBXWo0qR7VBoTXdglmySJhDNc5t1Yzxltb2xqSVjH8DhWxs9Jy/XP2Ih
aouQKp/ZsuFCUVK83NM8VZwCVQhokTWCbOe55CQG/rOQryobV8zmwh24kKVZTTfNhTuOkGVEN1G7
9/L+E/gsaWCsxNiLcpAXQbyDIPs3ntFSoOg1ZdjXIrfDx9FGndAzACwV+UBAmHyPvV7fwwWPA5g0
JMWg6bhPOgUEU6TApDLWFYHeVjpohZRrz/sFa3khYl7yWeAheoD1jYAJ3khwpZXgvY6sMenFGh38
shhklhBMwYHqcUFWhFY9zqrvth9thani9Lk0flzfrQXI2RlV7pcQTQ2qLPe6claDJvg7W4E5IUU+
M/NoWa8O3XsAR+EClby7Ac1Va7qx8P6CcISmgEtBJ5o+XDjlBmXkb+xqvwP120F2FYDz74h/4+dJ
h0n764tdiIUj4LibmIoEnTh29fLcKgHq3rGdVZ7LY1q6e0upr6gF3NaZOLku25iTe/Qc+XZd7N+I
DVoMDrlzcy7ifsxyaHKl0c84YdAXBsyUsH6FRwIWZ7WbounQhVbsjJjwL4uPzPtpNv1zONpxbpfv
ML1J5QE5Bt0nrP1KwOXudvLAAZhHbbGS111SNmTxEX/OgHkYV7zcG4peX7PxsDd2X9xKFNbrWt2o
4P36ViydwLkU7eYUU8gGzF3jcnZc3rkAJgX6aUicLjb9YjqarCNPxIz2WZBWG67kw3XxS7YB3KAg
ZwM6lAUjf7lInmYGholwo0rV7Xu7vnO8P3gxYLbrlwgtkqKirBx/vrSeWTwKs3oqc7mZe8Cur2Tp
uHBv5tlSBDCeDpTjjh2ZgoHhYdJG6KKZdjafjlE1rogJlm7oTN2MxxxGFx19x5ogFa3t1iCGya2m
jmmEqwOMDE8mZkVabydyz9+FolHP4cDFHaeUJBTgcfifDHxkXJhFP8aBmXd2XKoeSD6AKa4T02uN
cdPmJXkA/a7zCTASyMOCL/ze7stcxalpqlMqgunGLdMKwNd2mcVNlDbvfRoBaCu3qj7u/b44ya6d
HiNX8peujKYbgWJ5Ino+hXFR+QD4qMFPlcUO52W5QXyNllog4Ihvjkczsa3tuj4YzIqSTOXpQyjt
Bh7eDuQOBKwMCLau2DuNisrY7sIWKaH8oRUAjDYRHRwNlh5JbdjHwAAXdGDV6KAN02SSPEKdOxrv
gTQ87V3PcE9eg+dJnNOhrsBt2YRT3EkWfquU6xzGqZvexta3qlgGJX9wJmTYY+CC9Gk8AsZni3lO
8aKosvZDU5EvRlZYADsofFQtDRAKr9jIxTgoBPu0BZcDllv9xWZHRsdogJcU2uOCE7im+d0A/o6j
ixzQG2rjKTA12KASbqjwzgqHksUKDUgrYd/STT3/Cs0tUSQhufTwFTKaTooEAGUa9tev0JItCn0A
g2K+EET1OjO5RDjduaKFVQ4tMNbleHvzDNaI7wxaf9Rmjdm38Mj9tdTmUpAXAqcVTL82uof1glEU
AS/S6ZAhYdbJLja1kaFPlCH1eODmWsJpKfg6l6XlL6qhVFUgsI08aAD9MtBqB2y3l5427VMXGX/A
bOBgSPHX2jRPV+CeG0MNeflEVVzQHn2To3EKi+IHyemnMch5AhQPtjUZEFOaQLY/rx/qkl3ED/jo
kIP6Ijd0aeHrEUAytMcHWI3AY8iJ6m06yo/U6NYaUpcsI+C8kFpD5nie5r2U5KqmLhEIwpW56Tuj
QmyiBk24vYNqtwfWCBNt4a0H7JPrC1zSnnOx2omWNa9TZ86vNW0wp1uLIHEJYgSGLM4aTfTSJTyX
pZ0ma9vOKw1sJuD5YspwoPxwfTXLx/XPJuochRjLNboScjZFeOcD0F3K25Z8XJexdAfOVqHjaYWD
GU1pjx3L2M+iNWK8Q9CBkd33jVgZ/1qTpBktIBsAVHverx7zf/UoNq58dsLt2K2EMSs6oPNqw+o7
o6qworDNtsG0qyOSTFPSyGcgS634g7U1zTpy9tZh6K0SPcEJmVURD5GKcw5gzW3Trby/F+UA9wwd
15g3dfWnwJBFvWPPVtHp86RmSet94m4YB9aKxi3LQSIceVY8A3RtaMQIUCI+Z6GQDRfDzxZwVa63
VenPP9C6uWL+f3I0XWhrDKU4AfbNsuku8puT6aVvJQ1v4NDWYH/W1qSFtVnVjB0NkED2ovTDR/In
ztAP0rU0jGUdPP13C9MUYsQQVdNJLMyA1lWAwPLJltsvab7mu5b8M1gC/9lB3ZTbI6GDC0FEsTgY
1BYwq7EZvU3OuOkK8lC1HCDyzUpSd03qvNdn+o5nSO5hPhz2tbyR1Ey4fwIhbDxaQFipEEfu8r7a
Xd/Rxet8tlDNk5i5DExQpeGdL+wEr7u4sIZnwhpEycamr9fm7te0RfMgxdAKDMFBHPXG2EmPvgC4
GPhl1ogRF+UA3h2cVOgC/o1OQ441s8YRafmQ0k9RnicexokMZLR8tkb7ubiDZ6K0JVU+iQRgBOcy
DaK5v3x1QH8HaAfYpvX/oCE9QiYSpU4AvgOyRnOKgx1KXjEYKs8B0/VY/xXk9KaxbWBqwT22rlox
WEvljXOBep+zFxgDEya8Ch7WR5O7N37R3XaZeWTDZ1Ap3vueH1u5j6w526DPckU5Fz00nsEWWH6t
CHWOy/vQKFqDRhinSA2elI0DQMaP1EtXoppFXTmToh1gXdn10JeQIlHkQML1ZOblbiB4cHr1ygVf
fOCgBwSYVnjUIuek2ZUQmYc2qyDL6Le2oAmxCwTfiQ0Ev9aNwyxRmRO7fzDJHCFZjic0YCvnTPbl
PtqD31RUoljUjOlO+ZLHFsi+fKNfyeMs2q9fcnT6lTE3ZFoZcyWHRKAR+4pEtWRDLMJ9mYqN137z
Ind73X7Nh6Ont86W9hucf2gzz3AgkuLAItxzMFFWm675WloMeZ2V81uTpjnWKeQz6i020p37Kp8z
48mPPuXuc46pXXcFCmFtMzXHKn3mu8yELF8028lIRrbrJ4T2b0B8aQDxSFankNckat6VcGNuK4NE
ayx3vSeSMsq2crKSbKDHVFWvtFD3/rDGpDn/7LUj1O6EhZEsEdYQm4EXq2ooKk/eSiC51DgaIbYD
MCBG4FFf0TbTZgGsS4EsaGGccvHWNp/77tbJEss+lDVyCmDP3U0TjdPyMTTz2AewuXcbDEeHgyi2
2FzX2UWzdvYx2j63RdWJkWLBwn+qhnHLyS1y1CtCFnf1TIi2q9SRpScbrJiQG6dVwB75A0A7VDBt
zAy5aNn/jfsuwFHRXiDbaGALLfG9c9PYZDGAc1ZOb3G/zgTNBvwsLCKug1bpBoLQvBTXGL7MnDfL
X7FdvwtxgeBpIgFtI1kOdphLIS1m1gCMNRsSV24MUezrwcXjxvrXx3IpRrMgKERnDnFw9qFtiy0L
zXQ7Fj1NrmvY7y7tUoqm7ga6gIAKg8WEk51U5VtLi7hJP6T39U/kAH57bkBGHUeTEyruldRH7OP2
YOlIvZsJWZjYkf0esH1rrNq/mycsCngfaB8BRiPoFS5PyJ5hlJWL/P0ANcjHZwdTuEGSAxgBQNh4
yePWrije73foUqJ2WFXu+CSjJvyZP93hjRP3UfZ4fQcX1e5vQD4ftDdepOm2CFQdgP8cl8ihH4xJ
9x0zMOk+JdEa6M3vcSqoqVw0Nc4N3CgFacEU5cakrNFF/YHUN4DxEj16LZAZb76gtnN9Ub+7SYgC
aVToAX/Kt23NwE1m0w2D8mBtrZu2fbf8F6s8gid5dGCNVjZwIaS6FKYZusK0s9qYIMymieV+cjwA
aBSxGe5EixGL5zbdTmv0UYtbebY+7dBGCSr0ovARhlMRO0MRTwDbRvwh0sMqbOjSXjo+RlwiFEJ8
Xw9w0OaQitoIcGx1rAwnVhFS86IBjItIhva2er9+dAsR/9xM+UuepvOsCFxeBpDHyGvvxtS8q/hX
vDA2Uf3JGGOlduGw6aIVg7V0t5G9RfceolNUKjXlVFwZOaEA2EOEkZZAlo/A/bO18igm/GCbr6F7
vL7OpXsH+DJAJgOHBM1v8wed+RSQfkxkbCCwx6B2+zWo31T6/bqIhfK2a57J0BOMjWdzu2+NuYbe
Pk9sSobhL7B4f3XnzMVoPVjcveUeWO5DuW8wIEWmdzQbrjichdany6/QzGZJixyfgZVKyTfc+2hS
9lipemelbFOAG09mCJdPhlHsWzEAY5yuVFOWLsv5LmgKRWrLqzAdNMex0bbhPJ7c98k6eeVDoFZy
k0tadC5Kc0c1EoZN0GGpJvLTLW/jLEic4bvT7RDQke4QiD8xPucSNUtXe04ZdBMkkvGlbPZA/87q
KjZAENGL1y7Itrm5ac1/nxu/PFLN5KkWTm+apargtUbGzV3z62sbqRm4sLK8rpvZXTo25TGgSUEO
KuKOFSfh1FvHSd8YWjgn5j1dvzJLxu58OzUzYHQp5+jrhbHzQTHkg6+hj4Me6NL5j7I8Fv/+5T/v
I97hgYWOYbQJXRqBqW/KDsNheHlUP2Uv8OCPWZRU1uv1VS3bml9iNCVBRVpYwXwD+qk8gHzik9u7
W9NuViLYpaDvfDWaVgAKIjM7B2LM7onJ2Sk5O8Y3Qekfrq/n/zEpvxakqYfTpGMJbG60iiEhr2i/
9Yp3f0rsYO9IjIbt5meit5nyBEXeldBi0T8BDxzzGWhRm2lmLs8sVJ1VT24G4EnqyR8VcdXeJ1N5
ZDwIUWWsUvFkcLd7n4TbJKId6hsX1dxtW1bG7vo2LBo2FJ0B3AUYLDD3Xn6JkXNCQoIvMcwfoIyS
7Y4bt3U1d1euLHpNkqZAc4NWmVeQFEbZpg62jL/U5uesybc1Jyv+YvHqn61K06IMSQB34DlymXSH
YSjMmTfuiOYhHlde8T+cfdeS20i27RchAt68ZsLQs0iWf0GUhfceX39WsuNMkyBv4Z6RqihpWqOd
due2a6Ht/EUInv9ex7sWHOoO/7OQk+OE15nTRhXHSdEcUDJyjcWDMCBUqVuabXMwBvjozcyS3n+c
L4ROVI1RuEFTa1hTKT9oqAbklXVcvcSjYFWCZ6dljQ4FhF0OKHMtjVU0VwE5t6VME17YH1KsNoFW
YpkT0Dv74SMDioEbI8uWFsxkBs890NcBFqi5i6lObB23V9ogqjBVrWzMoBshE8LG8KmIVFoab4kE
koy8W9dK5BSi+qaBH4EHuHbbdxu+/eVQPQ/duYz5L0PwKXIwjtRzThi4x6IM13WV0diY4069g4jH
Bs0wC2GcgfZncg4LaQCGbQ3aJUXY4MGjndoQ2V+M4Q7XHNymOiqc2/4IymK1e+yMlcq/aM0cHsHd
9+hiEJNDIhRjW2KjgHCPMmkidu9wTgNQwgxmwxfAQa3MvlG0maN597m4EDrZrkBMoiz2ITQqiVRg
5shJ5nM0ccC4xwm7PRX/WeCpO92A5l5vFYjJm0gDfk9cDOjXV0dUxvuoScnlAXEwX4weBL9LO6p1
fr2qmsCvSJgEzY8shLJMIncwPnlQ0K6BYm9s+TrRa+Klhjwcxt6t37I2KjZCW7lobdOU6gh0ocYe
QEXm22IXGZhYEunEK/hRoz7AcsH8osfFyguVeoHiEWmdaQWiSgUnHHogqZ6ysgkQbAJ11sL1c/0l
qTp3FZUeis+zzm3MockRsZO6cZdqRuyEpaY4ejEGVsGBcK/Tm3SThJVmIjhWmgN6/J5KToGXoRpe
sIpRFLQHL7r2AcQ/fZs0Y96QStPF0Bz9BMHsGpUsL5LfR7biaryZosoTpIFo3+/ySnoL6qh5yCoh
SEwDTerIno2pOdaJ/8iFrUpiP9Ef6rgdNBKhjKUm4+BKDniqlRR1j4P6xWPF1n7hsdZdreFRQGzk
YFwuDL9f6AaSZahW0wB1yohtGsMon/WxHR7BMFA86H3v7yv0Yq70NhKWBZpwrLhr+d+gENtDlpX8
G4iujCVYLvAvunqZ2PmgYcPHQaiXJULoKy8CThtQID3JRExdfwJwRL31i0HNAXvJp98uKHpscDw1
LvVQU7EQ9CRP8NTFpbxqwkFQiejXRmpH+oAm0NJ1FUDRuVHTEwSxxYHooSgch77yDrIr+qzZI3Z3
FXi2HuD6gdlVLfTkXSs9tyJZ6OUBFr7kdEBxa8aCl1P5gXejeuUDVGFrqDUDq+H10AIIwfAr5bJB
uWjoJOfvl+nuWwgaT1kFQDQ6NSYv/BDjIAOxA1zBdSaTeii2qjzqltt0H0mof0Vls9FSjFrJhuXf
ku+bOQYCKOdCNEBYXL8PQSGBU6lP0HcoVLYrVRHNdOMj8gvZLqXWQ9MoB1WMNDjhY2BNcAJ88yxL
Z3w39vLe6IiLUUxf5rrMdB7haopQ8g7AZo7MLcfEKcLO/Hu+d5/DC0ETRdsC65dDTBxw3EXToCY5
/sj76Ffhubcm0Ek7zjEi3rU5UIwtsVItXUdA8Xp9uTgygK4UAu60W0vCGb+n1E6CZtW1B2PRbPtt
qFn/90kyJgnG7ofvaYeFjA6bJh4gky8/Gf9bp7yogNXRmxdlLv99f36IbYAhXgdk0NS18XwwiKEI
A2xE/KPXA5ZircTbnmtMHQVbmmwHIA4ShJkJ3ntSAMyMCmQQJgg3xNetEXh5W6dglxhTogC31q8D
K4fD8/c63hWDelkAS/AQNC1B8pohKVoX9kw2LsoIypvbivXv3zKYST09+cqFjInJDW9CMiQRMjwt
L2yhRPt3AQq3mQW7d78upbCZXliB7jBITSFAStuVwAosQKsb0U40y96bMevvHwgJbi4SXQjYTzvg
AjXNQ46DKKUrrbFTSAcdiqeRFlW2VIpaJSkiF36pm6BBmrtuZ015uZwCgLjQSo/ad5iHIL6e2DS9
xmVdEeD1ys2OVhaSBWZvcoQjKDixMuqboJqmKr7hs9Ha6mlnCtQlIeFJTjmzI66lmYrZzKzKGdrs
ZlyigmQLGvCFm5wCF3t8x+lGRwqLjas1WxNF2LTCuEby77g0GlDYenSwO/OfUUVmSj3TpZqp03xG
Gd5gC8Gz5dG1hAZjoBrdVq8IHd5GxGB6og/LICaCZ5YGgd5QT5Ut7NwFl6xV0mCFnnxy+p5bFHF6
KqfiJ75Jy4dtBuqNnnA+AYOPeNA1mi7f9xmFbScB+pQES9fOF18tjUlKcrIbyC/wC+hcygJAbZNr
CDhsViYtwqJA6BN+7vUFKZKxaqUiVIlpmmvT3JrrLX5nsy/bJvZySQh+2dq2jd+RJXFqsnQccnTw
8b8/4Lqmn+RIHPznJX494u/h71rsv+ODsi+KHyb7oJSY9HAwF/haLyDLZB/4pvhif4X9VfYH83v9
fHhef69zM8ef1mt8fa/Z/wXjXM+ciHOn4dU5Ra8vz6PsB6dBEgVjuiWKn/J9nOhEIRl5/+dwSvva
1MhgBSRwWhvV42ZCfzq7oLpkuadxFTvduiMNec5Nnvx+6xSdheaw4mbGJtwcF9wcRjgC0j0e+Gzq
RInFYl8mGRf7dP2akIh4bKm/XqhFDzNlmjcgpLijgC2QcRxUNF1D1vVp8IGf4Cqp4VPRKU1suuNs
KjMm2I+/lf8ZFP96ua8FTbR/J4l9NAQuAHdJclZZABfF6VYtCX+SMEn2neDn+vXV3BrWdm+TZc8m
7jx8yWQjk8JUrNxSrC/yAMuRIJFCXhzrRBeH7+/1HB3WjXJnHjIAvyXUFYF7GUt0vTBNj/5ssUIs
KP8KZYpmMjhJ7Wp47T77t3jm9b3ZBRw/nEUD9RTYdGzEZL+BBiO0IweSy1f7017+PHxZu5M3q5pv
SzZYKQ04t5AMAimydpP44nKp8cckoM8KwV4TssHqEmotZk7VOcV6udlsPrBZwMAFvmMGqHu9eKIr
xpkIj4NCvWzt1+0/P2xolS2UC/v6R1EwZcE0hsP0xxL/O/s+/7AsYqVks6FQG4fF72Fhrg9QDt/P
i7/P5c3DgKGCl1xlDEKspZWfPKNJUSuymzUgQ6QVhdILzhqLLuaaFc+pqcmaAOkL3ZnALEKIYPpe
812WRMmAxWfaDLoWk7bIzC27t8OAjxMQ5wHPD2yCidFfSkaSFAHIECOyXj+vze277bzg+rxYM1ss
MGv+ZjoXkibqk089wTV8SFpvt9g26Kb/YmPQ9ivA2gZlMRjJr89QkBlZWAUjE2Car1v7hzg4DnQx
o2vPaLzTiVzKmUxEaJPMjzLI2b6/fz4+PnowUx6heJixMuL3+BNEWxuLLk6/OT39njrCfv4OZCA+
+2UmA3YuOb0dEYA9AKWJPtopAGOJLkFQZwo4Key6LPd4kvFG4qFcLPBQ/r3Mt5FMnH+UFPxHGHuK
LuzlTsMrqBRMGJ5/PPxHvPKY6oI90H+LunkC2FUDqrYOBPbzYzNxEHlEKobaAO8oszqYtbFk157d
f2YCnM2BOZn31/JCpng9Pc+I+qYqashEtTfBB2Do8PmM2UawQH+cF+dh87DZWDObeBtsnUx28rA2
RSv6fATB0IAZse1H543u5pTK3ft+uaQTRat5gpiXAZueudWIAe354OCkPs0dk9v81GQ6kxdKDeJS
QO8nBL2a9tIhuzkJN/7M+XSoMNFRKoFymmkfnRRmKQJO/+zUWiOvIAS3TBuPf259nVUlXbA7MFN+
ev/6X4idXP9IcpNkFCCWnY+IvDb09Rm9q3gOBlqbzH+BRWgfCV5KZnXUsDqI8wIA1rNPFRM4efiJ
9Z95mM7YYTda4GJgk4dJByfwCHSFf24LDpG5PX/g4rDLw15UPJXssrIPfOLHBr+eL9PZ+MZq4RrP
3GF2X/4Y1bQemSvcouGvRsVGhgH983qzUbCxMCfAOr+kcyOQ2JGejgDt/iiGAvgE7JjJumSZESty
iU5LJvjspzBXhXkhL5j9jq6YmjQP9pxRc44lXQlGd6cCxAsDvi2qGqWJpqzDlAt9XcKDlJG9RzyS
0IS25Ae/G0mPT49ZUxbGQDAUZ/NAj8ujs7QsDOn39/ANi2tpQ/fAyVnDFzo8P68Pi4b8evDFv2ft
15vwnwg7AGg4wISFeY9CoGvFV3CqEjYcH4HTi4yv7m9FpMX4GX96y2wZHnNSOtHjYHafc/wTtw8K
+hYM0HWjAAAd7QjKXQvmYrSt9+gXZa/XHu/p4yN7UrAGp4HAqlrM7cs5NnW9L2j80hGEAdkrGAOm
dHCg0ctkPUgSaoenZAvXmS7Wh7X5a5iLuR6mWyMO9hvMWkwNkCQAJJlMzvXlGn2iIkdUZ/wKFvHS
Hhc/ksOt8ueAfoJkg6oEWQwKeKo5H4E9GFfTZKYjDAJYdsBQhEF0va6d6quc2moQ/SQ6r60ZPcfL
rnMEJ1qmTrUoZvTPjQ8qTuRNjnuRKg0v5pDX2sJJeG1fRXqMqFuZ4sOm24gbzeQdbUa9/D+EoiQe
zRUsWsP4HC6skVJuuLDzIDSOqeaZ78Fh3LSLrwrUJb/pGtrWRprlqZgzZqf+9j9z/VfsxDIJXCMA
ARTEGiIdjofkl6cAm6YBv+7eXgYzWT6hhmW2gp5pqpsdxaYiSAaYDvQcX0+24XE/RzbZ0SDFSvkS
ncHRt8VvbT4+hDEZ9j7WGIEqEj7xa9X6W5PfOLjnOV9In1hGhVGNhQzAbTIoZETZwzMeN4BSuRbn
iC9zkMPnvqLbuSI9AL9axE2dnN4sCVBjAjQiEm6K3+JZhOqM1+pScPpj9tqvgKJFCxAPkjl1dFcw
jGhcHDgriD5PBFeR2zY5B8EJsBos3kLzTOGka+UYk24z2LptHLpF74TWbKSNndXplC8lTzQwp7mu
6MpsezE3Iq5yW36oCfE2lWeqRCdP1SJ1DtJSeZjb23N37ZVogHuAXFsBmyMCXIDZuj5ZLWiFAIme
IH7UI5jqLYy9RNAxZLo2YA/tYB1Z9To5yNRDWBiQ5s8PnQM8eWivlCQP1R5nYO1a8m43OinNliLx
zKd4xr8T2fSnYzzfcvjEKHa/KZ4eqyqWsgYMiqb63BPNAjepJe3ec9hbqPlz6k2wammy9Em4Uw7x
0VgmJtSAwz1mlrKcuQw3Zg3IA6DYUcfNiu7hcV4vmIGuAT7LZZ/2tiaSoCKi5Zq5VXnOIBIOazh+
z0i8UecTiZPT4RmouopBRkJLzg6eOVQc0oKma29T4DrIX8r/RwycPU6TFb+a5MRyqkFMgwpsiGxW
KbfNEwj8MWhP+dcgATcWERITPVHO3xO99cBkUALDEDAkLK2CHb9eWolTxzbtVZ+2ZrHziEb0lbZP
jkAfoJ0d/qom6gwQBY826e5XsjqyiylP9F1CPjriff49mNtoz2Qwk0cNWfpKqTOQUg+IPSqsu00e
CEAlN6A8+6wt1wb6SUEzZCFEombE/T/XDU3kT3YdfQJiUY1YjAFxz4RUu9IWrfgxo8mxXgiL0XkC
yoAdE/CrmPUOEF2rZpFSY6as8VYpYhg6gIaQDEd85aaboPRg4AY1gl71V6WQFpXhy2DtWfrS/xx3
/F5xPJr4lmUshbmLxnZ7cgavJN+cBpRPFC0kV1YWk/ZV/m2ccV8R1McoW+692FQBbvmcQry122Cu
CQJgcBBQB5nt9BDyQ6uGHLjKaLiRzHCZWJ1lWNh6Dka75IS/3qO2bXUKaCOz/2poU5O/D96dW3A9
gMnBCww1kVy0FjM30+YWY0CEjf5bb16/dXtY9aa37tfyr2jJBBVX6Tp6lAGwRPnVrkY60SUA6p4b
0c3zhCVhRiz693AvNX4yojge86hpYWf5Eu0sNMNzMVRx9zES3axBFEkGOyTP0SMsEY9+86BKnRnB
jfnDBsBgcgFXhyN49swvbD1Z77lIUzCANsAVZDpA3nsPHZm1PW713rWgyUwLOYxjEXybVDnFGw1M
C6SISb4Olgl9Eb9EWzeIO/O63YZ/JpObPChRkgJnWIVMJDse+RVP5bcG6/mj7wNaInqYfKZzIu+t
J+Br0NACK4cZWdeKVqsLLm95mMrqe79Ha0uBFBbe+3bhOZqBXOtoWZ054FQl5txhuqNXUQ0H7wTu
F9tMdfK06GrZC4FexzRahA3pT6ltUJTZWRUATimHFLTxM6p03Hp2D7Cs9Vx+9e5yX8if+g18GOSS
3EM+OJwO2lIt8Zzq5kgzp7OWI6v3E+jp7yt9R4lezXlaexL0bdj4MnNNMoJKehKttFfwDH9GtPjq
MXnTt3rLfcm3c5blbaEt7ixwimCsoOlMgTq73uk6ENFpMnrITW2k79IeX5OVvJS2JZ40C3UoKWkW
f8/1jv68kjhd37CucIlQDEf5gcrv2aI3w/2w9Y7tIibJtqfQ3jQ98HbwBLInbTXLlnITzbie8XSt
01Bw+UCFfH/J7Y2TB9+3eA7NaKM/Dp41LrSIpLR4FHcjN6Olbl3SiWimXS7UVC/4UeRKbOpOu+HD
BXw1GvwMBmnQsL7vzH4lruFFmNLj32t+BoK4fioBXgvHUEOqHkwX0/scu43KiXEZUdkJXmS8TZjj
JttKcJXWnAXSmKWx6U0ZShtRD3Mk7uMrsIyX/Sp4dF+Lb3nmDNy5YxgPAwdmNNOw2ScqDQg4o6LE
KJtzD/JRsLOVZ7UGKjhEG/aCHZl5R+icl3CbGZVFWOVIwCL2hhzFOQB+sfol8AiF1kgjKp0AJTE4
CspI5LfMMXYjVNlztQE434yRdhtUZzJFQBchIICykfP1u5AZur4mVH0RQZm0Jv/UB6QlMopodIID
vtH3PLQot65tVAPMHbZbrwCigV/HWDkYs8nEPszSSAYMMdYYsRUSLDxLfHM3jW04KBw+ord+prvr
pi4FFQYg8wJeKzLC2FVdvD7ckhz3ZRdxzBaGLrHL13q5B7WSTlUnfFBNVBDDTX6tVyoxnPw3pTk1
nsDig8BaMFfpdhuQwFjQbIMYK4P5vUFgq8JKqoTwPBaRogtU8Ui6QGU6SC/2weffl+s2nzERNlGh
WQkY+yyBMB/F54vyO1lFVKPyF2+GVu/MgRjfPVKwuWF4IvSBbObk7sh8UXguByUiHkpYoPHyM6De
Fp1YCdwg8cG1q2WaUX3n7edaam6tAraq/0qenCijHH3PVf2IlrENuP5fb8N/lc+ho834FOdu/om6
uhI0WdHUiAK39CEIUBPGKXu2RwcxNNjXMlG/k61yhG9Byx2gEdVd+TRHcn7nNcY8UXbGms5AujnF
uaw0rhTlHBu6zY71Xn+Qc0Q8Ciq51KAeDd+zh2HdLVXE8V5mjhJbwZuJX0ie3CHF8DPDZ0epftUV
sudGIjiqKWkk+wIpx2CXJDCrdfAZOm1KZx0q9q//JZ1plAtlFXBgpfORmaDFMwoevcVeALbfc2fm
K84J7FlD656CQu0C/AWYmAjyT45TK8VAt6qhG9VD8gF/fjcuOFQZNjaaGRuaf8yha959AC4FTo5V
FCu6JyYQ2FEBzJUP4+KhXaNL4kFyEJTlN7Mq+NYvwrwA1y7DK0KWh58IDONEUdsEz657CPco+oca
aldgGBMt6ds9zpwd5npMd08FIC+rcAB7wVTfD2om92IIfd9QEBH4CW12qQ0QQKsw1X2zBA3ub/DY
nPS5J+7WJRLxvP0rdzLJdtR8Lg8gN0Wp265+QEajX4Xkm9+IiAEJ0POzCal71+RC5LQ5xu3cOvIN
rGu8HDfSWjILauwMmlvBsvriv0SibYaFglt7HGdeuXuWy+Vsp4gQYdXJFZgaIho9Gxv50JuG7cJe
7t7qtWvHq/Y4kDmZbAFvNxbcAwYr3hKnCl9o1KBX4iai42u3K2i0iR7GlUSDOeXDHo4bOcxQQM0P
I/Oa+LZtqEWKH0JOhej2eEIo3w5W+UuaWx4a0dbDsjiFTyA+gsW2/Pvs3ubd8ISeK8k0CQUdN8Bb
iWuIY1r3sFVo5wTH2FRsYCgs1GcbvES03aqvge3jUOl2tXkaSLWgfw/gnmV+NYDJ3Hsl0DPVwwB6
c4ti569gXS5/oo26DHcSgrZqSlZzsF+zMif6TxKDvlaLDvpv67cEKSpjH9qqExzSF2WLuCLnoHlc
sALUhc7MlmWDpjutMZRhUCEwjt3JlZVVT6k4NttCY/FKSzWTDfejrLrHZj0bMrn3qiAMDsULlHD4
9ZPUVNTDxRyKEfbKqmwpsLhN8bvUaQuL16uJEJqlPTO9e5pQ00DtBGsUtF1TQ78rc2EQNSmix9gg
yh7x97eK1OmCX0uHxCwt8Qjhi7lretds0JGxBk0HtKE6XdVUjvwxyNjzcjBs2cmO44IhiC5razOY
GqxisgE6DhqS58ylO/PVJJQBsoyuCptwEq3J+zaJ+FCJECBqaPydb4LjsHrkkBXrF4pdIjqlreDe
7kWS7jybWx+Y1zFnu9x2LGLWKAJHTShIxYBtOrEeVMAq8H2rskgCjvHyXUSA3iws971yBgu9aOR5
K64kW7GgL0fykuAYtCvPrJG+4kICuLQP1/Kovx2cOVjLO+4AAJ/ZaQfNmQoEk4lZBT4RDjgCHNTL
cy5a3pP0yb8NpqhuZQ9+4Mzpu1XXKIbXkagAFytCkdPkupZwQ+lmKgvXVc/NR2JJn5Lpf2doQ0Rl
fokS7G9gz7/UW309R4d3JxEGNi2GFwowQYxCZSr+woJDCNQo0CIV0TU2ATE7pAOcYVUuK8Tj0YT3
FFDERTdAFN9x7yXJrNwJN4iRo4/S8maUzE3zBuaOakCAKaJ5A/R506oRoWKRFhdjkfbvAZVeK+uE
0JbTWI9frIwkOH4llYXgPYvZ5gjYmsEmJ/EqO3n2aEmW9pA6ujWzN7c35XJMqAi9Xh9+ELyuY7Gf
Djw6pLOAm2PVnzFPHgYzR1V4gJVYc4s5hSve2kgIZzKkU0AuoYR5yibZF+hxy4wgpuVr9CHTMkXp
V/uMHlLb20g7UnRUJv7HqsFaVStQvf3+8u+z8Q+mBq61PgahgUMIxxNQk1M1MQB3Su+bMKYCeEXQ
ru3oK/4D4evoOXPiderTcdX/9pUtkplVvzX00Z3JssdQyohlT8tvw1QKNL1G6jrbCevEESmYtTmU
vynoVEfr0BiSfqYz8k6Q8Vrk9G0VtAboIRApOukyOD6mSw9dQy+sgyn/xV47/k44CO8SupdKNDp9
/z3j++IN1k3F0NBuqA7LVC/keOyQH9jzPvWODBQSC70zrHEX0GDpPRoOILA6k0V23V22/C+i6FiA
ixFMtLHG8QkHuqoYWWjBVk7+I1B2W1NeFU6+LkJUaVBtRb03/rUkxvwLfPvmA8cRTh1eWQmVRhq7
hxd6KPABOiiWmD+3cLfZB1eR/iiXFvh1TQXt0CSZjWPfGq+QiFoqHvw9OGjnpNmFxEQYxq4SsOH8
QT0ISxhU4qH6SVCjsFBPtWZyTy5q62gAl2RWq9y7WLhaMJoZjQ/K5K5n6ydsBWQlhuGcvuLA7f3W
BhqI6dUmNtrkQ9BF0Oxz1oG+O2cD9DvwMhl23NSMywdp9CU252St2e0r2N0ID66KkAwPKakeFEc9
NeYHurvnzOV7+4vOSJW9cZjvtHQzVQJPz3zkv8DIZPVE8oiLeP3oNHb0jchENLu9cwInilsFoZzH
pxAYbprfdOmu2nXtEbC5j788ODLIXKhLvCdQQ0cbguYwXG9aBuTMaEqjEJHHBOqWrZ0MEoBzBZAL
5GFDXl5GSlDGb6lkMduNefexuBQ92dYw6YDs2kO0tG8SszpylNsh7+V4W+bLF8ucWqS3vFNnpk/y
xkNFyd/a644hCzPy37lPGb1THdDYIyfEVH8XTt4uexZMPNDh6Yd7rx6EwwpU5aTcziXW7wQ2cYQZ
z6mEehaWzL2+RpnXuV7qInWMOGqB9q1fbh8glZ3b6VqEu7vRrA7SR0vd+avZqh32j08fR2Avg10P
ICFwgSeLLnRZpReVl1B0TrUGwZw30Ra0CdEyMkOn8cjfa3zvhYAtis4mFeDkIDibWGqJGpctIrkg
NaOjjUgC9VbeT7nwX7xD/omjLR31nIjfInQH9BZKp9Jl9PL3GO7EMuAyyOjcRF8VGD6nAApSoADJ
RMcYhhX/I78VLMGLzjgaPSq0WQOowgIZ5VxT9b3TBaMQ4QUQu7G+yYm34odcnXIiSoZ6e7DED/dd
tEZYhElmez/pDlWZewOx1mV4mFMit1EjGTW9oBlF06oBOonJFpeuN0oFS+wiJ8EPpNSIuvQ2AGrX
Zzb3zhQV5M5VFYYWMk4I2lyf5DpOhSKuCxg8A1Eekewz+edk5W60LYAwEanfJt8pTdbxatbQvD3G
kAyjg1XsweeeRhwFFzRccolEcrgU390PNERuUCd5MpDMc83stcXFXXQdugxWyV7e+T+zevN2kcFH
iyASUOENBBhuQnNcAg9Mxstf7KoDjyblJwMFSp3zHW8VcwvSH9/UnBdhQbwlcM7ReJkjG5lSHQl+
9LfPRgpvn2bYnajlZqYnDM8pbnAOPlZDzvA0hw0kQJUssg2QafO1u/BEJKIQJEwdKLm5q3Vr8sLS
R1rdYFlOpMUmJyBIclTKAOOGiofmGYfbkkDcZ/LLcZXZIPDkH6vFzGW+NQYYqTZoLVEsjyLIaTl5
23UFyLbcmA4OktoxEWl21Nbx3n1AadZv6pEoICLKRjhzruT5zlvJRDOsDjRRAAtqMllZimo3iqC4
hZNykleyxVnhp3z4VHYtAt40WqInvVkMCYHlK1HghTndnD49Fzhf6+/rMUzs3ZAPgJZkYAzKl4Qa
IBfPNcu0BiLhfav5VOei3nfO+dWcmcd3YW/6Qey3oY/3wl822wydO6a7AaUbjIVVSoQD5wwvDepj
nqXH+m1mp2+dyeupThQoB1a8WBYx1fIVwHrLQDfbF7Q0A3iJbTStj5E9d7juXCMUlvOMsAMpVeTu
r2dbg0e7HAIc5xLAEO4y/xzR/VYQ0AgQb6/QfMsfew7dcDMzvXOLrsSyTbhY5JCTQvTb6ihDcmDf
LnrbI6Rc97R5LU7FejbteGvzoSzg31lO1bbAFf1YiDAyK+I5qKPD/JC22eHehCRxXLzHr2CCMP3j
SVqVNA5NBhIfzj0e907W5SjYKC8mnfVNXrs+1npE3IREWxCBUv9kWD/iElhDaLbJC9Ks1/3csbq/
2CihU5kTZUzTcWAS0KMSFMpoOGlNZdHsEsp9JPDYXMLCpbMm0N0ry1h//1fg5D1u0JwqVgLTkY4Q
267TP3oHFPCPVEDjy39TRofdBbA285Z4tEhMznADLFhvcKEgG9p/1djHhGg2DjERTwHquvJDT+eY
q+5kHK9lTg6wngLoXfVwVXtb/o3WnYVCMifbxLtiiVIEW1nOPXhszaZq8HKSkzWNlbpUtRYCecc7
Jk/BJlr2Vk7549838+4Z/Xctz9btxRlV8sBXuxJiWluzm5BUtoLptDNHck7K5F0JU38QpIKt3tdo
egd3I2Z4vqTl33OZWbLz63YxF6SE3TruICXcuA5AZV4qE9x59px2uROEvjoL5xzYhZxGkGsv7CFH
PghQZvW6tIAV/orKn8PfE7pz6s4GLoqxEYVHCeXkgXAFo879VkfCUIAXpec0+TVQpFpJrCtHe+e2
6ikys8XfUu9YAZDK8NBgBugICkx2i8Wd/aBwkVSy0keEnmlihwi+GZt4Wamoy08XUvqsOTk9dMRA
dNrYzDpxt1uJ/n5M2VDAMa+h9fdadfKVaIBKJ4ERQJJj9Cy0xLNCgcIQIMEqcFygkUgo4Ni2lmcn
J3C3/r0Edxyqa/lsfBdbXMSjWBkSKnWb1WgLZmzLb8JusEUSP+nbb835mIkz3qnevBI4vYcNP5aA
uoNA910RSAcY7ed2LRDDUrYNAn+/yKvMzfHWzmRk7XCVeSQaWHXM9RxDfuBKpcc2lyZ3Ch+KXXsK
NVPdAMenJaNjvAs0MguXSsqs1rkTGQGeCbYXvOcIbSKefi27TYrC9+oGYcVTC8N985pRbUTRqAyo
hV27DgDBpCAgVZjNQ/LpWzqOIGJD0twS3GYRMAzm3gDpGAyf+iS6KXVun+k1HEnDtZWGiNuBfiYU
/qT4YKSmdCiWwQZh1eWc1r0TIUGEEc8XTDADqIfT9E5rKKXf5QjqNsjQawvj9IPGmy8sQQlzDMVn
Dr/o1sYif+0Mc+5luXe4AesDoEUdlX5owJlufJHoAmdg8YMP4xG8AyoZN6oJV9NDZAZWUotOG92e
q6677QFmMRk0ICPWyHz2qVi16T3ASiLIqbfmYMlb3xSXkpmuBzs2WVm2bvooHCVZCtpGM3XMjxXV
rZnO/js16deDmFj7gZYrpcwPzLmCI4mb9WmsXbPaBuiANrY6Kb6jn41Ion1u6jNP7XmC10/6tezp
aStKvdUFyMaBAzqg/P6O9Orbl7LS9zANiXpAd9t7csge6934qQbAg6eC5X7MqLZbp+N6FBPVCp6V
FFwiGAVKwt4KMPX1JP9MnjbtM/erL+RjHSFj97dM8Y6qQesuevNx3WAnngsoLtSpFATgTB15hFHA
HbIvQNvt1ICl0/aPoUa+eOL/qo8vJeEMWlqAvTSRYEWVXIMzqO6adThXvn2nLBGRYJx81KsJqLzU
JupdrRUt8l05gVPfAc+T9Bt9aUVO5KDnCAguaP/kcB46MjbkiXNm+0ButwDiESLFhQCfE9TPtfaT
g3ZQE0HFlVfWUWeigs1uSX8ItuOhjknB2R/ibOv2napeFv1GagNB0Tu1kGOuZLVSKMAnIBVpVsji
1iEBXxEc3QYlmXsg8qGAOl9IAL4rB6SZE4rqV1Cpwx6c7SO/NQivByNer0A0gtgzrjAYaF1U8IUt
vAQPmq5+CG3sP/+qHVELCwjAgO5mnto75s217In6a/Q0EKIUstvX6HdYmYJnFUR+aN6+9O/R6eGk
1Ytuo2okPGhOxpzxWXf41gu/HsJECzXoPspLtheZZZyk1xbdA9JWcdBcTnuL2x7EQz6HFHBbwYgY
FiomwM6GMDUie9cr3qCAqPPKDKGd2hlYq2G1herdV5UVPfRzwu7MD2Ua4HvBCcc7P33eXRdQRWmm
gSBwVzn+iwxcyY3YEP70EL36lhcuYDtXc4/5nTN1JXSiXkXOT1I9gVCAdjneQiA6qEEX1Vv+om3F
hbhXQGoPBIZkDQ7NZA4s4NZgRb4B+kRn/U4iirGul1czxj53Ez1B44XrFNtwqa88kIR/ig8e7Q/p
c2Aqy+AteglOoTMXR7p3otHgBU41pEsFFMtPHOIeXZtdlRd4OGn6CGhtdOIogtnECJ1VIZpoWQ9r
tPEc/X9Ie6/duJkmWvSJCDCHW8bJQVm6ISzJZs6ZT39W6+DfnukhpvfnDQO2YQEudqqurlq1Fsjy
Ugdu/jX3mLHUbdYBlzpKLsA2AgqMfsrrGejbOs1bDh9ROWnoxKfsWd/xaxHqQhvSqSBAkOYfQthr
m/RdhtpEwSmwWe+0R9AVkg4v5UFGJ30GBlE8/yz9qG1yi//vScNrw9RygyA8MsawRrr7nJ56m1TY
3pWtiAytvtYctD+5xovw0u99S7Hv36ULr08kouHDdeTLACKlG1HQqkwoSCB76z/zm/JRJeZEt9LR
ATSxdvWC00DSG24DlH14DtLvzyjrJ9CLTEhFQmkONWnul9HbAB0hz88c14LPuLJF7R9uTmLwlcMW
0MfZIdvr36FLMOSiKx4tVBv2/CfPkNVbeF+TpP7f8VEHRyiqSRwE2CycENWdAjdjaBMKMGkfHlpz
ozOz26xRUjuW4wXSIYgyoIZ794t/SQKUkaY1kLC2ATZRwUo33ZpVTFp4XV6Nk5YXLrJeUdsR44Sa
UOOgZAaNCkt+zLexfdLODWgl72/S2zY1BQwmpPMCLf7wSfT7pknlORaNqECErbjc4XO0s1+NWaPC
XTWmN33Vrw/kbObbXXIEzcfLI/cUbsoP8KZ697/kdonxJQCQgswOiClSULl2S0lfGlVZp0Afr7jW
0888aJDF91YxVVsGh0vvJV+MAOO2jQgmkTXB6AlHKPCc1yZbY0hGfYT0/HwMd6PbryExYQkfxU7+
AtEyyxWRUOnqVUFZo84NyGx97GBYa13E1CvAjj1hW2/nA9qZR0R3jPm82cDEnKGSSBKUbIAGXQ9O
wwOq47OqsCQBBAEtCIBm8wcDpkIqd9dvZusXHpasiu/tgxlmkY7C9YaXOm4Xahl9pRb9ehyQfFrH
R33/pH6La7T7bXgkwNCD19gWzhQXMfbxLbL7xywASajGkRezfD3aKQ+0sC577J4jKsC9HRBeCv0J
sUziaftiV7+oq2prrFlMILfUAJRhag8pJTfkZdZhr3ofIwzPx3w3YPu60mNhJr/LXQVPhaJci8Am
NqtXbuN0gAz/mgAIVtbMeP0mvKE+h9pkKlSCAl7F57SNo6y0R2A9tyq4UMTHsrAbd3TQcbmqdtEx
ebWgJcbYcwvWQdGNAjxK8OCplamIPQ61QM2gNW+pz/qHtiN0zI3ln4zIxA2BIpI9b0TB5Pa6i0Yy
hu2F/X5lm9oBVVxPVVfBNtjK/2Qv9S49SVug0XQM2yit2ZIqs3zmXxlmyX9LnWpwE6nAlGDjIQdK
HTNIXiH1W8Ist1XBeiPstO28NRzud2NPUBQw+S2z7nw7UkB1CKIUhEyAHKjU1RQKQzRqfVGSKo7b
baJDcSiesbYrpKUQyiZor+pW2hNjoOStez1QYhWc1gIvIidEhxh+2KZCCrlCq8RLCwW693yL1PYe
fWo29I++71u7ffgjAXVpjXIjSTs2IEGqUEeZVpkDQq8XwnekHfpNvUrWxjPIvpzeadEmJ3n1Q2SX
zMwyOSk34yXtDEQgHi1e1NtfjYsikrO2RKIXtO8k36Ouq329CoBzXMPsJh5N4T1eM5f39hDhWYIs
LxYY1V/ocOPDLnIwfYoiQw9nZk1nBXzzZ3CaFBs1Bt4vW+evKJNucm+yk7UP6DbLf9yCpAh2HGEk
mk6RbgZW6Np4XvIZnyYZVPKORYS+gnGdeNOpepNd9VE1f5V/kOhyCgfodg99SazC0E9FkJp0lCAx
eLBQQP2XroimfNrksoSt3W0IU8B0RshuJjIEjoAc4df+arJzJ37WX/87Ag8Dv7CsU65rTow5CIhl
5Zgd0mPrAn7onHJ3hC4R2irIoWo++31dmQrrRbaw4HiQikAPo20dIBZqwdOM6xsRWs5Q8INsOErg
+S/J6ZDcZOaziDOiphfhjo7GFaD9wARAvuRiayWRqqZFKJSWvJ82wcN0iBDicetgncFax3qU3LpG
qEj8tUYHs1oBuaaQ40sr3YXoeih3oRvt8dZ0A2/2FK9mvq8XAjpYBEsx+p5QkkUj+vX4dG7WBmhL
kqMz29MhRbfyd+1Mrv8afnAuk+if/Hf0dOqgUsAgIUwB7Nm1uaCNU3FIuxJqOY6Axk+84aNn/qT4
5PG+K1kcMbd5aQX4diAHcbkCFCLS9qBY3eSQrMEedaUVKG4d2YKa1JZ7BuvT8I6+Bkt8gkTavvR8
J6nN5DP7kzD30MKqXn7EDc6qVsesU+EXxwC5x8jhASpb5eh4AqOGLFrVkXsaQSfS2owbYWHvkrgC
Cpm8ThLU1EWLFpwqTWbY1VBtWw0Z2sw+xBNizJNwqOz4lV9D+oA0taBfEV1ueWVWWybWjvURVLQX
+kUuxB1WoHWFneD6CZDKojP8ySwoQKlrgjTwUWXOX3j3HHw2mxfGJJBrj9pxl5PwQzt8cYAnSSsL
Y4b9eAe1H094iNBSM570xKxRr0dmMkcS9FV0/Yf4VX3lzWElHjrLsJ8lL7Mz5l5YOACI9JCmBtwe
oHi60TBT8yYbswnl7ofmpYH2CYSjdtWJQzH4JB8a5qN84U6+skc5adyauT4UsMet9PPk8PtoIxV2
+lqitUpYx168SU6KxcLPSgsBF2phENkADR4YN2gY6zzFvSJ1QJ6B/EsGc4sAvisEWs6XYCNr5nbn
wJE2GmhFkODRzXgTrxHpO9kKArrrcTs5uQchVudR3FWPOTq/7u+JhYczvunv12nUwSizWVOzCl+n
nuvQEbYiIC+9BRH2wp3c/OA7vP3nvsmlKOHKJPERF9tQVgq1bAaY1B7fImdeg8/2Q7TC406wSIu/
b2ahKe8iV0LV/75p5mipE6jMRt1UIkx3f7Sn+a0/fiIM86ADszll3mglLJ6zhQctphcqZYSZCz1+
N011AsEcygnGGtjhEyDicWimfyanco7ou38d7OBRQJ5mDTFBSP4wEvQ/HeDUgUf7JMr+uNRQfqe9
rWb4QVirHRL0TgoACciEnB+cw64XAR1X3LfBFFztGJnGgTMbr+sBNC6s99CRwNGqm+NWcMAwfNDt
oTBX7duERelfZs83z6Xt70OH4aBuy7YAexNFHl0gXblIrVzvjCQOIkBu8L3JC9JIs11/on8Cj6/f
nZeAi3Md7pQTYAJOt1IP/z0LCuPAuIMulnSDIn68Ni4lMVdnCnDu6IH64MBk9jmqtlK7uPpzUzrd
34m3yXxYQ/cvyMQJLQxK9NfWNFXNwzjoUQuqcdohYlmZmtm/vxUe4U1RvwtP09CDBlYlbjdbG+V7
WrG6+BciR1WDzA2JHIG0o6kR5H7MxaCHyHr9liHdEeJVFm/8hwnNQQ5jtGTuqI2oAw0A0kEQWoGj
hQodozQJuqj20blgyVb/OMig5DUnCLS9RNt2LbkZEkr5gwFqfRRGT8ba8LocfW6qCQ3fBgCg+5+z
5AYuP4dumFELP8lrzsisfKd7KqopgZPs/RVyC+FW2kSPTCDIQthzZZAKLYNhqsoixvgjsP+CLw69
Zud2pcHU+OKDFaP0vhlDvKnTKIid/864Svn1ech8qU9gcbBaCFqaYErYxO4JnboolIheYt+3t+TU
r+xRl2vYDYOeVbDX2u1O2s29ZZgJau75Ubb4XwXYX6HOaB+wxCHSOthr/+Darz6AOlB5WBdqU/x8
QLNvRBd7THW/gs0rLlVfM3koUIO567+OGsGkAWdF3AWeRTQFRxR3Ra8liKgmS7DrV5ROHj5xktG8
jwdRCG962qBn49RB2I5Vi7z1IHAaAFbhmQt0FXwW5a8EA12rg9bW2MTiB2HujJyv9xj9+ZEDrjwX
tAlmDk/5PEDl7Pzf1UdgHZSqaF1B2h+/USkWWedCRRy62mpwfYF86AB6HphF6THY95b0IuEso2k3
e1olzGa/25caal/II6ELCo1YpGXn2nkGgzpyUtHUlrgHdRlYhfV1Yr0Wb8U6cVm+a9kYQZGAhg6t
2DSgaZT8To5azDOHfOi8MiwSKWTr2UE9acV0TTdvBDK0C2vUNg5TLZhVA0OrHHUTbDgzPKZ2FJnq
8V3e5jHj2N6WGSlz1CZCx0slCCjq4s1b2yUQClCz0FK0/CBjZN0/LLflKcqWer1qqhADqNjB1rDp
nM9xm3joC3gj2HHOHY/MbNDNnUOZo3aoIHfgsCJDa986Z/qlbXuQOQF2JoPYI3hsvfr5zDyTN5VU
yiaVXEX2SR+EAjb1c7YKbVILm6xwB3EeKQNdQQuKztFDfMW7uccKnm48PrEtg+KY1L8g/EF54AGd
ZM1Uw7bwZXwnv1x/L6Lo2Lkj0tebYs1czpvXJGWP2qlK1PFJSZZT3nMAFg0IVQgPWgX+duS8CD1m
a6V73cq9+/voJmyh7FJbth0mI+Mq2AXnmKvH5ueD4vH/F/0Hy+MjwTu6pKDQQO2fFPJKoWD08HAb
0et+Z3uwggDNloHgqHb6X9H6V7jptuiSuj+82+DkZ3x/7VJ7yMglKZZjtKoQ7gmVKED6u/qzdgSA
hvLUfD6z+tKlRZ+DWoCggrIK24dayX4GhjWP4MtJdGbsGucorCfr+PDmQzWA9NVoB3G9j55/q+b0
DgYEM3C9cBuBfdN4embmUokbuIoVMX5ILRM8EZBFCi2AyRWxUCS5XIOGHI2u0WpGXCqbyhmt3MWA
EmC140FUM586nuWglk4vulvQJwZmACQCqZ0VyigBNRNfo5zd66vyhKjQctQjihQ8I1pZHOOFJfLz
iydwxEMTIxthqXJ62ULwbeYGYzS3ERmZR4REANYTwrcfpOCFjUTP5MbXVPi/rxF6m3hieBrAHepa
34HZc0b5IzQPg1mA8UFbi4wQe9k6AgQFPgnd2XT6FrpaWdWNWMVpI2Z2L1klHnCW4GEHPwweeDUU
M+QcmHdCwnZuoLXYZvZm3RaCyBwAeg0ApohGMZrjqMujUEgKNPGq++aX/hBkAL5HyHBMX5qL5u1f
0mxKH7UTPPHAqpVfkWv0jGVYuvWgtgltdLKpiKbo9VKXYoC8ZBc1Vob8vFse0djrKnv+u0UFqgR9
kmj8w51+ZZHaXJo4dUaTw+LPqx8Uo8PJABa0BQ1bzao+3DaFETXhi+FRL7usHFUQL4RQYffUc2h3
TmxzKcjGHydP+2Z4xoXzCbYsAVheZLIxo9QNN2dNytdQhsQNh/FAXCUzsZdHtNip+/mdYWzBKeKp
CvgwTKGMR8M7xkitygCcx3gsGUfemUEXCMZCCPL8is3Yw9Fl2CNunXJ7V/ao6ybx5XyWxAyQHQCj
z7JHmMVd9CggPWV3htk60plcPKVZ7KI/yhPDOnHx96xTl84YDJU657DeWQV5QBw+e5dH8V23+cfi
u7bC3wyDC7c4MqJgvAHfFAAXtCqDyInVzIkFVLj3AH4PG9VTnOPpiHpAuYKgmpeaG7QCd0hF/EMj
I5E8vrBNHZC5rjWxNWC7OPcm6gGWf0y83vnTaSarJLq0qpemqFWFyL2YDmHZgDk934XHdsXtuTOr
6Lvk5jAgiNjyyDCi5Zey0mqtCLBzRazMYLJpQSuDWj6YXtb16j10izdjLz6FD9M2RjCTfCYTY/Pe
8pj9zOjfD6C8QJ3N3Wjw5AOAiZ3OKrBJujdC5In/BvjKrJ3QBfQd+FRhA0pcV4O2UOiNR8N8AWG/
w9haZLT0XkaCWUNJASQCSLNde9ykjqo54muAVxC8wO8io9YdQjjegHAZyKvI7kAmyHustV56KYJG
8K9h6hDlHMSvmhGG0f0yr3lc7jxgU4TDCgc4Kv9B3YJM+1+DNANLHzQxxOVh8CPYNJX5OzdFrPsM
HOVk88h3gLmJMbdLLvjSIvEjF0GFMlZZpwiwGO94q/vtP6Vb7gM0OweJVa+8BWVRg6NOaaqi/1Jp
yWy64Rqo301uZ54BLBQGl6C1GlIaK/FVfrg/wp/n/O3uQccU+PBQK6VL+QrqhK2qYSsbj+pG20qv
YIOwGvOEHkTMLe+W1iu2spUiHudXvC28s8qEixEDti7SG8iXAqVDXXOhMaZ8p2PgqockgBV/h8BV
H6ITZ6cOuk/XLBjn4h1+aZBa1C7WwXuPyghpw0RadjBf30WzeZxWBVtFkXz8zfReDI4Kh5oKIWvt
w1bh8L6joi8uMXkUokG7+Ur4mkjx5+SfvsqHwGnxUk9Ql+b/eykQgFVEhQBcQUQDWEPqpI5+KEAD
Z0Z06vle9md22+3njPhUc4ArfwxOpScHCCvub63bjjxYVRSypGD+BIKCTlvl2uwLiVQDMVqA0sbJ
9oM3YkMrZg4BNnTu88h548yyCD9ugTHEMFhVUAQCX+8N5kuqkrHpczwFNNEat9VGeOCsyFHXIPGc
z92632QQNBjfhW+W6NXSIQaKVDfAq8nzKIGRKOvCX4x1QehPJhKAj24MrblgleIYy63lr+RHQJI2
oYxwqmO+osk+ovYZwNAG+FUAKMV8U/tMxvsqmmYBr2hbA32lfWy8SHNMUXLKve/ocMuEGJkZDi/E
UUBCIyMKGlvkJulHl66Ore6nMCs9grwvdbU3ybD9x8adrWmNyM1tJpuxqxauOyg4gLUQwqBEX57y
k8Us8InBISDlveaB8PKgoxg3b27KK3+HUq7N2/wWLzyGo1zczYhYgScDqxzgR5TXmGZU9bN2JPmf
+Q04d+kzRibvEG3aV3XdnssHNTCF30zYzELgiPYmYCY1USGdKNTtDvXfQZtKDVnEvXEYwKr/mqzK
VbSvN+mzYDVQ9VoHJ9/xfxvdKvlkOucb0AKO0qV5ynNITdjwBjHfu8UBvTfgZsw/cQkCyNiswoIV
WN26Swl6IAjr8IIm7GNUYDUNwjxmvdTgGc0hLhfxe4PgSjqIG8NFnFd4jYRLKQZOeKOtkZJpLCRm
WA7kp/B6fZrwGYApGYCp8siBU5Ou9rzecgn+cx7dq5WFHIIreT0+BVxFqw6QrBBk7omXw2FzUNFQ
1jy4YOX9P+w54OyBkyV0ZPgWWihcnmZ/4Ee9sYKX+kt1BHRXHFUPZZffmpOvYvBwC5uJQde8cB9f
G6WWPFIMUGITo+3XhCZBzZxX9S7CjdW4YOU9TCvGgb51XVf2aLLGrhSJUCDsvZRrHdLu2ZkzBSQ4
d68GCobtXtif71u8PVLXBiknPWUF9EpTGNQepdcWLRMgPn7K2TIht8HjtR0qsBn5uY27CXbidQ0Y
8K5Hv4QL0oUn7CKnWE8uqlW6k/+8/vzIZWUWF14p1/YpjxWogS83ZCEHx0dWXj60bvyeOfBY2xFy
ViTc0LCL+XW0PvwZT+JRhHBa9OljiVk514X82PW3UPdTweex5Lf4luClc5BZBgc3OqKgnQbS1fiz
eStfOC8+PIb7wYo9FvfHQkBwbZ26MwxlUpSErMS0UR3f01PTANJIQDclaYvXv5J37qyvmJkpspEo
N4J2UQQDePcjIWlQ3ozLxokTW7gR9SO3W9BsHOtX4VA62br4rhDXs8qzt84abLaIswTcUyhS0mHe
ZIgVp2QGCTbHNw06SpmzbRFUy9YMmkpCP+G74EJ4hjs1p8KsNzkjDbo00RdfgBridfxjDJU0JjO+
gFsBZF45+8xpP9HV4KWgXC++/KfmNLzWH8xGmoV7A3ZRlJaATEYSlnLYiiZ3dc5hgVGb/YBGGrSG
PqCzGawfK/CvrrLEYt6Mt3EImey/Jik3KQXzPCQ+hspb/VpYBZ2tnvoWSHvB4t5VUA7EG/HAnfgV
k8+X7FZ6W4HKBr9ISyo6dK8nWVTKKZRaH9kHb9yJz8ARxjbYY1a4jjwkl0FE8Fh7w/blP3tNjPev
VeoEz3o/TnHANehKzUOz38Z/0P+LZhFT+L5vaCGvQGb2ryXqtOa52iSRjPFlgOUe2rccOWzOKdB0
B5HY1mPyjBI/eG8+qZWsdb/UhB72IC93UPA8q5y3HooAa/+Rd381K6aSycLFcDVAyi/I6hj1vQaD
0heYArL9zFviYHZvzVMwM8X1Fmre4D3E8wt9Cggjbwr6wB+iEl1h4abUbt8aT3xH+LDXjwpQVoyV
W9qZGnokEagSrAJdy4KuWWXMWdCCdTB4kB57G6Dydhe/QW33QZadDuqB7S9QK7FCCJZdasdEuSol
QQK7wlfihC+5HUFzWQSptwZImyUe5A8kXXmPtMn/y4iBZgcDCGGlM6g3bqiKnT6lGu7YTbkTvhtI
Y8IF8c+AlwW/d9x+/pWCAVpicX0sBWnAOWJZ0T2IOguNss3jauBBco0tdBzd0KoApzvwJ0gpfVWu
se5WTAnbhTotthHwc2jQhr41yFuvvQ6XKr08VNA47X7pnVP1zrgBb6bkpZsIlOWoZYEAB9za0jtj
hpdc+6Vdam2FvI4FtSZ2N4OnHbkHXG/7orPafeu0VvvOEgBdeMNjoIRPBFBt4DJpnLZUC4PGd1Fr
GV+TbBqv4aPwkO0TItE3WgP4QjmUsfhtYfOayRjrQihM2PjRjAFOGXSjUnPMx2Ez1BVMNxrYe/iN
nwPGNjvTCbxkK/0x3UulmR2Zz4yluAGkZAClI62OtgnKH0lFXiXKjCluQdWJPLLpPwbr93BvsEVo
iC+lfe2FKZkKEOJBNwJ/xghLoFSQ8Dson8nvYj8dwZU+ubKrnBKX/wjeQzaKanEj/R3lzbpOg1R0
ZJSkTQpZTohKaId89f7sW8WWvZaLPunCHPXKEPq5TaFIiElFd5QAKTcr2kNGyZIeiMq0tkv32T9Q
7hP9eWRxUQJHuyOyFNeHVKxHYIrFuEVJHxTVEEZeKeZoj9tBADEpXvHKRwf9EBAsn8cTY+8uxUOX
pqnXRjkaaQ5RixZRifIlOnmBLFRCpMeP6M4zzpB69wKgyHwnZzrDhQsc3pdIeCD5hZc7dWwEMRzE
UYDpaYOQwd8LbgOiBdx0J5TflY28Ss+xd3+4P4BlaiPDJjqnIFcL3AaNyTOEMRH6CDbbJ1IELtCz
XCLyCyByifjTIS0ko5O5qIJs1AN+sAvNYSud2G0e5HDe+xBqn1UJIFhDig9Rjqn1kmzT0MxUS2xt
HXo1QGqufkGvtjK5p/xZWocs5rEFj3U1DdSqF2OdGENBpsGFMC+IDt6a0epXsW08CA+tE5oaUs7W
/bm/xc3rgCcCXAC0A4jSQed9vcsjvUwgoZViq23y3R73bX+KTxDSeMIeB/WXCTZ+t/vm7HOM594/
2BZwxiBiBGJ6XaGuo0HNeTGestaqaki5Jyu0EfyJIAyZ7epVvsp16yQ+6iTbCha81fRw3/pPyZ9e
bFIl+Qnk0GdLeepMm4JgClu8r3IztPiNulFx1NUJArqEUDpZK/vBPcSb9xNU4sBD/AgBcjvdKl7l
5uBaBLM4kyRoAZgLfMLfb6JdeskPdS2pDQpXxzfOCTYSuEOLc/qK1jrwNcSvYK91zglvKqdqG9iA
26Pj7f60LMUmP3yLRL4NjfT0YUzqMpcyA9pl4ICSNxLIkUPCttYjzwKmoJNkioj97ttcymhc2aTO
3ZT6fa3qsPkZgBJ4N77yp+nEv1X2O2hQAIOEx7XDjbzFrK+YTKILl8uVceoEDIYUG0bek4QG6XMp
HH+yEo+DYNMAWRXBjMDhqzMzSosHj/Ba/m+eqdMegMXCLxOY5VYztNMUs9gkCSq+zdeuepKPUEqz
1b2GDLzIrDYvOtxL25STbydEvJOE+ZaOgjujko7A9/NBBeJTtYUNf+KPhiV5MpgiktdHiLSa/0DX
Ab9z+QnU2e/zth5UH58g7iUBW6x1HmZzdDnr5+jlbvZWetpGAm3E/b22PO8Qp4LwpQqZbvrFP/by
1AQ95h30bdhaDfxqZ/ZvErhRNOR1ym0MkQK8/EEo6lv/dsVAGAslCJgmiMFrfyvk6RBH/PiTXRHs
ajXB9X1i1rdf+Utp/kYF4mkyQTRvpS86s3a5dL9BEwxNBxBsMgBQujau9nWdVDOMS4RbyDBRtj1m
v6AXYCln3O41eI16q3ivod5NRNPXjKlfuuAuzVNbfqiiKFNHMnZQkHyNb8k+RtdwaQVQSYBwUfKL
iNRnx+/7ZhedqgZBCMILQsCMVE5Ci6QBBP4ohNTgWD/3yFRqxxy0ouU6WQ2g+ZFQIlcSeDh0UaOp
JnbAERI+y0ySkltHA2YDMMlCNUECgSZdw+2aQgSyEqVUER7tzeUfRwhXFdhxqm0kgHgPb4HVfYIG
7f74fy6y64vu2i7lXYUmSvRJxepq5pO+SXfzqXHmY++ewSWFf+sgi9HhnzWQ4JtPioOY47XxOEAd
Fad22lX8IlhA2uMOLHYFzunwyiTdIF9w7wupfakXRd2VEvnCY+iFT+Djg1yfDr4rfMG2BCQQXAgb
3RQfIGYSgpiuZ916P1Uo+guQ0kGgDyETQtJ3fTLkZOrKQQTwUTse1XcA773aBsWGWQMNZbXbUjFR
Yl8X1heCUPMPdOR4N7E5N4V/YsEHF/arjMLd32+h9msaBABFCvgW1J+R1geE4/eHAWkC/xtuEr4J
0S/+VM2aEG8qa46doFiAdV99At3uXah9FacKPgGF4QydQCJE2dX1Z21nn4opfU+gRClffY50DqEO
Dz4UwFqGd+nhC33YbrFOrcFObFbD8c8BubNIBrWR5RkHK+HxVeI+ekBn8wfIyZKNb3/lZuSJxwJF
zNcB9erJxZOXdYwWgpTrOaE2aRY2hdGTZdG9zw57cBU+ooY8n4Gcep/RWRqfkbLRdtrRP2hkkVis
zLfOG8gACUR7qNdrSG1QW3QWjKSrhhBUYdxObidbmpI39AM9x1z6IfiY+BTtKS2zHHCbYIVZvMwI
pQZxXVSYrCQdX5UqkLNlvfIlMxG8HpK3IPUSLXUG4ATeFMif+y7r9qKATVKi51GshaukShByN3G5
SJDBhvSgiHadTfDSjNto0QZhz0AaF794ajnHrJqNosS4UjXYVqIn9uWqLH/fH8gCPgojubBCXXlx
q9dpO8BKRIhVJ/QhFMlD5Y/HRtYtwa97JOZrWybykLXyhL48FujhNpVw/QFkGi5QNH6JFHORYde2
yfSmoqFnnKMvTipXfFeZdVswVm7pjrscL7VJlUzoh97HePPQa/uXaHxto5eemVe8TX2RURHpKQP9
i6gLUqPKwkwougTvpC75nnn9OxMnB5TNptQEu17+6vGijDpglDop2sgiwN4ZSNPzqoEegRrG4L37
LnVhH6E7Tm5zhiIp4+N0Ki+Xa2obBT6mfJjNKtrOugdaNENB7ZqHAjYL7Li8j4FWhUfQID5J7WPR
aBs/IFOR65NZ5ugl5Yq1nOcMKMOi90HU+j8z1EYeZWEAVApm4v61LY/djOBZdvVUtya0Ms6WFjfO
/bPDGhi1c6dW8Kuwh0U+m61Wh86VPglW0Y4VY8+yDFF7NgjVUhYaMoPac6IcAGg3y5gF71qcP1SN
8KwTSDaR2rGylpSR0AAl74NRu0leh/gQTLHd+L/myFNQwW5UFon04llEF48O2QLwWtGkRGnZdapP
cPKR4uqV7g0NVOb3Uye4/7BQOso2aAMDr7FGLVTSTuJcJLCjNJM1y+twFpyOS5z7VhYd2YUVapUy
Xa61GH0coEQvd3kzpW7Qcu9aCzyeKHbnIohZ+SmWReoWKiRf7McyB+Sg892ie68UYOB5BDxdsBHj
ZH1/fIte42J8VNSHnulY7SpY66s1JzzH9UYZwvNcD3YBlVdJj7z79lijozZkns19HNWwlzajm2nS
qVQbU9ZTJ2rjw1iIKeOULe/G/7NLaK+ot2KqaRF2SS8AwTk+1c2fSvseuYf7w1q+cf/OI01cAgxl
FJc57LSG+NEkIE2p45zbQg18J2YZmjbGUXVysK9afJkBUiH2f7i2ZJEasEYrXl9QTQRfJZDR1pwr
6nYJ9GyXQkZAY+UzFpcRzXI4d0AGg6Pp2pAhqploTFjGsNxnlTsmZ6FE3rZ+Df3V/Zld3KAXlqgb
YOA0I59HWDLEl5bHPLo5sgh5bXaJboKm4l/2C+kpJRwnaOekvIrMDWkb9WQdK1iKBDuDsGE7i3s1
HRiV58XFujBFuZa4Tkq+BCmABezCoy4O77EyWfmgrmvFYIxq8a65MEX5lCbmcgiFYRLlAHUcQ0XT
fPcp60w1stsyJAKkCzuUN4llyOv+NA/loIia7RwvFTEs7Rx7o0qfWsjltKdZt5TWvr9JWFNJeZVE
C8euqDGVlSSbrWgUZlqDChd6LUOusFzKAo6YjBLNx6TNmvz1evNXWVFCmBPWlHj8naJmxIvBUR+D
dZtFb36eoZe86f7E0EtKDPRQ6dARiRs7rnwboryvMlIx90dP7NEP1Ivvoclhek7Ly6FDy1aOFJIA
XLUug4orVB2lcDnVTg0H7FX/MOMgHFRABwiYryxRO4orUkUa8xo2efQ4QzjbkYvJnktQaYsyI1G/
gH+R+Utj1LZKe64AdgkdLlm1lfotr1pytBsyu9CeQU+TosAfsaKYhYTttU1qkfFOayFxTxrEhE0e
HbMWE1nabfyYSKba2XKxD/hVEjuoXfntftJXwrAJ2wctcmp1GwWsPMDSCb6YArpEw3GTFEopPqdR
go8hab5VMfHK0WdUA4k3pbcSUkDg84BGIxhaKPcnlEEhRQXMxFrnjWr+Lujz+f5uXbo6Lk1Qbs8I
JCTggRe25LgxG3nb4PKfuZOQvPj8r/83U9QmVY1W11oBB6NuBDPMzg1XuaW2VbjcagrGzC0v0N+Z
o/Zo24R+lkLg24IjsnhwEHBAaMqM59CyESLRA/FltBRQA0pGQ48aDqcuadAtGYdWFvjbUsoZS7R0
56qgCPqfGWosdZQWfjWTemC+H+snlWvemvxQpK2rQnA5BLkP435aDJ8uLVKnbZbknI9bWOzy0QqL
lfEbg5MOU2luIs6aJ6vrc/cfNgc6MoDA/P+bs6+9eIs4tO1I7yMfAOCGnl1OG5y0PRjCUyuxyPAX
z9WFMfLzi3xImQZ5gMQmHkWl5IxDhN3IWeD/t/zS7QPBFHpHFl4K41zVSJG8dOCwZ72Xluf44huo
sx3kczoaNQasqqbhf4zyQ5jgQnZkDjdY6fhDberysdHe788z0y514EtNC7Whgd16TkwoCfL9uQCF
nOiWUPni0swsVRR6ZVtAZHDf9OJxuRgxdVzyrOfifILlsnNSHhoA6uj1rBfN8tIS3SQETtAlJzHR
xdJyw8wXXEBKijNvNy3UfKS2e7s/kAWwIG4jyEX8zwgV2A9G3WrGCNSAYBwhE9yKr4bh1dwukw99
BGmbV0P0mvagF18ti5Zj0RlcmKZCfa5KZK5HuseSANfoFN6coycuBIyt5i0VUoCcpjC8wVI8g9QB
cOCAR2o3EAmlzGM+mAlEonya+n1rmFrk+iUAGRKEiduVXjiM6V3KNl9YpG/XXhfTZsphsde8VnTU
4jQls+n30PsLW1PCa6MpTT5l4cAX9ycYfgFuJ6279GNDEgzU4xWYNfiXPKqdiAfyJehXjNEt7tAL
M9QBHFsjGdQCtWed+2o7s9J2cOGm7lcWB/5t8HvX2iOo7vjYEcOPoBpNpdAYtyMxcRNXXHwCdRJH
KUzTOCTl7yqz+VBxE/lhksdT3TGuruUpNaDRKoPY/SbhFdc6JNRG1PQKbteM58Tf58H6/nwuT+f/
MUHTUgddXhVdBxNVjpq5VtpD+i+5QaiZ/G8UdJt8JviQCyajUNChWCeFHUzbkMlosbjroXAAlhmQ
o+sydbL5QEgjToeVNAnf8XdPqPVVrZVO7M/7XJG8QT3nENHBW6JgXIiLTuXCNHUfQlQ2m6MeL6FU
eCnH0DTS3hyibt3579Lw0VQz4wwsupQLe2TbXDjpKhSUeOj/P9KuozlunVv+IlaRIEGQW4YJysGS
LG9Ylmwz58xf/zVV715xYLxBle5Ki6lSE8DBQerTvXaovez1ZdqTUfWrkji5PdyGtblf3yXiTPPO
h4qsmdzMy6dh0tUVltjKsxK8DVkdOZ0+70r9hzbk/kgqyaWC8HAKWxjI0uKNCa/K3KD2kZHb3YKe
jQl8gcn0pC3VdaxVe8sClUt7ijVUyY/273TGW2UAS2XHVl5Qj+tYLcypzXF3vgeEkwUGCyrIBzDI
4QuojCme+4RaqCCvp31G+ocpkj2prbnjr9zyLwQEak/HdqhwxF8iQIBeMtIbHAeTdG8ZO336ShLb
APErfU9Zbk/g4AZm4MYBTIy6yKnS5VBEsmtnYRrbQHHrPbGyMlbXURy6w2DeW+NLp8mWWfGxegPC
hUphdos6d2gPy0Pcj+rOCOJRimqAoHOTwu+YT9YLhVb2WicF5mZ/EUDUP9LWkmQVFoBB6CwocjcO
A+hPzeTM5kGvb2r2lZVh01ouBVhDmVqJAtCCeEwxnCDcs3aQbF2E4/bh9og7UbDkORC9yPLJWset
SK3DFEOVYTZ9punu+VklDPkNDJdXamLOVmICBs4QTl+9NSVU91aFhmQXBJMETLh2b8C4tRte76xs
ZoDVc+HM2U0FAbg5/NmWiyRbyoDWbLpJ0maoNTh1Aigu7pJxD1E9h+GhL5Y8lMrGaF0rNjC0Qv5P
EwSCiqKfPMwfI3Xe5XX7eH6MxDBQ7IQ6ON5HeUYr5JOjHEXRULfU4Vqgz3gZeJyI9qWA+0ThEkWR
Vk2IZwkoAHb0oNnRt7mO90lhSy4ehAsZlA3/aQyXKvqYZWFv2cixuElZor0RFD6NDx0O6HXoLbL7
AFnfcQnCaoLR6EvAheVNRKDEN8BxV8ZskbWJm6u4/opsc0LX5bjr9RowP8DEW/KfcWZBa1BNcT1V
56Pu69nSfzsfG+IzMZYqFPXBjxCKIqcxaPRK1I1jALGPzqcwxev9LgLFqbypygu78+A+3YNLEE6y
Nq8d99da+Yn7wTbaxH4RLvU8pGjzoqGYGUyFYJJtQIS7yg0Et0rOg9JlmQYI+Bl7ClpRsYOJREsS
N51SdwbbF87qoczAStYybiKwAl5O2YCQoQo7TlX/vDTZ/vyoCaNy0zJuElAz7lu1xaDZ5XWTFyDX
fGOIzvMgwp3qBoQLfahZWMo8ox241HcM5dgiCzZEd1oMmDnBBf1iUQ7nIWVdx02EbFTzoieALIIA
d+rZBWxffpyHEKb2Tau4BcvUA7zCWsi5NVi+RXNdBOW+N69j2HZ8BUiHyjjRqY7iytOJlZjRGBi6
Ao0XNt5peRK6pEBt4wSbCMt4OY8lXIUhI/MPFjdUTd1mnWkjHnJ6iVuDSWs8vfN0VHVATuc8lDgq
PqG4IWozsGCKClCa3l/p4ewmxsOUQ39B7cO3ocmOKGb3xyogku4Uh/wnLjduhprCFjZFdxLk+B76
fGb4FE6j5IFHmIk3HcntMHQUIAX62jrL8LrsoTJikNbg6Uh3VWP7YbQ735niYPxs1Po5myS49ENv
azkalYX+gAeyodrr7Q/DlDFHZThckteycbBqFc0iINpM69GvjvEolz72ZSLLumtW/Tux/9MmCICe
tqmwlDyILWDZ0VM8HqHFqaeQLOzdZYRxXvq42H8m9VtpdJLcIdCLwM3kv2OHattT4EkxM3PJARy3
kN5M/rSBHe6sSXU6bEjqVNnn1eMwzI49wJQlRj3bEOzIAENFHZYKA3uYjPpuzlXZi/f5kIKY7uln
FR0z2iHDGHfJUzdcUuu+K6OLJHs2zR9pY0qmiXh6QjZMg88czGe5rKNrcwUvX6x5TaZCN9EdSlSv
6y0Moo5T8XMG98qOJBlBGFwMBWxMwwUOjhqnDZzSgJC4QdLGxaXDIr/tXlv9d21Kzrzim+cNzvod
m8mi9HOStAGaxupjVRzzGIpV71lzyIf7WdtrBGvtr6Z/qrP72Qi88xNVOIgbbC4vGFZNOnNd0/X6
kJmgosNlB2/6vbXrQ0/tx//YpVxegMeTlmgd4ML8dx3fGJVbwwqaSholXG03jeKyQmsnZlbpQBnS
5Uhp/0vriWS3fj428JB7OmaZmthVEQMirlHBhrym4I5Xucvq3fnxEa4OkC6AZLUKSw/CxaBlD6RL
8hBPH1N5rRj6tZmrz2bDHs7DiHfLGxwuBruoSvtAR47Rxxc8Dmq6n8BsS4MOYeirjafAXSlwol6V
zGpx7G9wufgjs9K2/QLcBiS1ZqgvgkV3cHj0ggJGhClEYu2fbRG9VwmUmGpUTfTtFWOgW59vv3A4
N5/BxaUeLIU+dmsuy/qLyqguW9Dk8gl1PMoigRJuaTZQXHDmNq1GnL5gVZD/ogicJsHhrtq14wvU
Gg//qVm84HrapkGhr2fKsNmFUewCy55d1ZBsPYVJBBZZJhyLUf1ncYNoGJOZsBFBWs97o/0N7lNV
5l6serR7atRWMruFK8EGjRsru2dpxyaMlTr+IM2TOVwS+3kMIrB8L4tqN3e9ZA7KALkRS9tAMcpy
bV6ROCGsoZRrrSFOU97kuk9NX5ddBwnz12cL+SIdGkXgGhNUSeBFwZlx07Ak3bfzkSEm32wwuE1F
0IJAVUxolJqp93Y8omYwKwenzAmUH7Lpph6TW7Vr3xt9BAfcWJ7aYDkq64tWE9/GjRa5TZMlfpnp
gVsMeOyCSXfuJHagSJYMcQb8N7j42qAAgq00qvGhibpcKHjEyCrjJqzhqHS+R2Q43AYDoi5JlTCE
Fe4UD3pQ+jVrHfhBSGDEc4Wtt6R4fYV6IrdwmEYJ2hqaw8ynwVycNvf6DpIXUFqb7lVTamIu3LVC
AACSDxACgGTkKV44silIDcRSlroZm52yv8rxxjtF3yboyBUHGxxkBdUihazyThjEG+D1982uJoxt
JSvXSrOZ1XtlGvejrAJGmLQ3CNzamEU5xcKOrpygVVcsu8oMvJQdSkMmOSNM2R81puhAC4fe06aw
JLGnckRoFNEDrf0YhAoVeyTDjwfZQiSMwg0U12vBRAa1KFao+h6VGY7Zqk4eJpKMJkPhei4PI0gE
rGdOJb6y8fAfg81ZyGq9hGkT5GUIlUIE/i+ebzSCC4aqHRAqNFydx1dz4pZQbdbbWzvzkxQyqbpk
HRKoEhlQIkU52+pwArFdbnJV2ZDmKQNkVzjpNX2Y78xv7Q25C3bQu/0O8RxsMY7hH2wxzucO0aTe
4PLrLGnSItE+rkSWowW9aBBjkzsSXvaaNyf357GExZJbMC5zQ8crHbAtW0s4bQcO9iHcgCBe6Jh3
+UW+ry7txYFPb/ZU70IvhX1xAF2V858gmg/bLyCn8wFPmnpsGgifZdr1yeU8447km9V4pvbzPJDw
GWuLxM086DQWZAyBRJJLpOR+7j1dvaQUzBH90Ji7Gioutezy4m+DVqyLW1RuElrWEJJBQQ+3Tnm9
YNP5qCbOFDq4io9euqfg4bJbC9pj72fgh7K3Vl0WTNzkJEsaqwNErmCWGO2Cb+Zd8tJ6zI+hUDnv
QwzofeJZnuE2R/pQe8oPVAwf9xAHRXRXbnvAIg7BcMipHvTXZqfeK5exbNcuSu0MBZxQ9oE5usEr
7mbmvKRJjlpANt0E8eTO0mVLlKAYTLbW8geqwXjpNMKaIu8ydcbiUQQOncFhy/eBtBBBePjYonDj
3KAQGqXHQEGdqwqNdZZdw+rViH7pPR72M2Vna36tPi3qfrR3dFZ9SXSv84S/UdricyOdBUqn5gz4
mQ4KaBvuVfC/aFZWB5KoYGKnF9HQ7Y0qdSucMpVkPIJo9JXnre1HrKvsZp028NIJeiQ+QivvRwU6
ziAp5oXs4VF4wNzC8GeELlf0PEVU40jeWLu2vVrGZ1MxUd38vU2e1PJA62O9PJzvYtEWYYvKnRWU
agKrfC2SNWrlIl3Y5Zj9UbTspZ2VX+eRZBHLLT3NoJZFYaF9bL6j2tM8PHbBn/8EwR8Lkj7rCxai
MSRdXBITN9CX3ZIV3nkY2VDxco2LZUe0H9dOM3YKTuTY7vTWsSG3A/VH7VeiXZaap5r58TyupAf5
jX4YTYOmRoAN6fcG72aDdk/Jy3kMcW79N6/wu2FqJW2VVxileARldahx3aF8t6zxsqHkLbEeWys+
nEcU58pPRC7HzHbaZEYAxKa+DlRstKETIttpCTHAbYQcIxTQ/yIkFa3Vooh3DYw+uintEdcjtlH2
7+dbIuw77cNMCDQvyvedCgbQmK1KGqQ2vVlxZvU6yGaPKLpXm7chXuv+Gx7Xc3m4zGmyVtin9UNj
3AbpLp2vEus1D+4ns5Hs4ITBt2kcl4qZGiepuoohzMMC+v2xSVsnSiWUPGE22oBwqTYNhxFP3gAJ
xtpH0berxjbO39YtiB6SsJMNFpduzbBISKoCqgTJ3wZlxe+Wt3l61Mml0kneloR9R1aZNwaFlb+u
5lnXzlUWYLsEP3s6jxcaxENqmTy5eNu7QeHCoTBIpYBFCYrtdXTbHJYDXq+O+XUFlY7EwcMtLMo8
/Vi4ynW+U3MHLqM+kYyfwAcIG8PNN3BR0vWGYjQppsDwfqtj3/0MTt+v798IhaZN7Q0u3TM4088v
cKN39YuFQvDPkHyDkH24/QYuiHA3OuVtiH7oIWfl5aNLH6bLdg85wbf6PbrX/bSC8lWt+edno3hT
vGk7F1FZQWazrYELxUxLgYv3dNkdyK/gFyRT8Lak7ohTv+GV9Baa5jrzvyAifNr3a8Rv9imBYaSp
HQOfPl7bOTbiwdUIOnUC5NmxHvrL4IHcBIsTvp1vuHDSbtrNLeyJ2VbUXJ0TE6il4ZYGziaK38oe
gSQoHwehTetYiqoHULixMDVvSXBJMzdNBmepJSfk9WP/2nF+NuZj6d/AENoGEMVbOzHM3Sxiv3Wc
ZGwtclT9zxKpOFypuLeVMWaFyWiDuu6DN6gwMWyiYQZqX/1SAsPL0kMAu9HZ+mbi3jBud+dHTKiz
tJkiH/v+DV5Y5bbSr/ens1u7jOF0zL7jD8pk2Q1tYZv4qr51rvqgXBX77slI3OxeuZr3579CkhU/
5Bg3H9FBJQ8ZC3FTa5gro7YrDRdOTF9ZtzZdy2WkErrXQ7TGTd0UTmDWrtr/7nvjK0vxBoXLOVlT
rDQFoKjJe6v5be/V0TtN/TmtnUTqPy66stwOH5dpqDI1OVuzrDK0zsxQy3ynMi8eeq9vvQgXb7Ta
se4ZFaCSHCcbMi7FkL5WYQ2BZnb9HhcOU/YbVGrJgMnmApdOwEwv4YILDJs44/J9zI/5srfA9YP/
5G4xJTc1kvnOk9Ho3MT9sA5cbvlK78cwfiowBZPjQgZ3ti8nRRL1smX64/dN2FcWYj5uMHjZEfRt
cgGH2+qqu7T9zImv213itLr7MO+esv1wMToUrs3np51wL/wZqh+5YYOP4oMAb5losZJ2fsgYrgIl
6WUNv79zKCU2tPuhO8jr8gy9QnWDYGtllc99dGT2ZVc/R5nPdElTZEDcjodOSl3mq+RSBd2z6Zcx
3aByMxu9/ks0Gugx/NskLouYw5hHE4qFXbV8R605dqYZ3lpLWQGveGwshhdCyBKj7ux0HZgTXdUy
c5UaAsU1t1KQkY7nR188uz4RuBk8qxFZLBPRt2iJM8c1VpfSDZhxNZSKk4XUa0cmWVKpOF19YnIz
2lqf6+pVvC4u6peUMBzxsgI2n3aWH1hbGVhgw5xQSK2m82vcGzlKi1Flb2ZMgcZ4rOhvpF/a935C
PVVjWNOVOk7VD6OLsgcUVxrQsoL6kAMmQHzIlxbM1QqVZHXfWX9AKwye+1md32BdCbetejK8UI/i
wGummhwjUmXvVmWn12wIh2s2z+ER9W8Qwuy667aL6WpwY0xebevx+2DNcJZKbXpYWGv8jtQ6gd9G
muNCSKF+ok+PasXyfVrTR31S7INREmg4KvFdaceKZBTFNxCIkv8LFF5SZg4WBj4AuhQiFwoY/tPi
5EnvUv17DTtE5Wopn/BgZg8y0WzxAvCJy12tF3OkETDH1mvHBTooihNkppt+bc3+ROG2QwrLCsgq
YRrUkDajvRsMuyj4fX4iiLtQh2KbCouEVTXndK6FtW2kxQyQPnkMl706Pi10n2Knh6KMPN4p7Vuz
0ti+srptULmNgrG6NzcTUIP2Z1w/x1oCCbxLZTjq6WNKZfcewuHaoHH5JGMxhc410BTlNdbfDZRY
Lcz/jx3Jp5SpTMLABkhS3Qf9LbFvJrV0+vJijrwW1/FF6Y54aKlk797C7K/bq44hJEAgLXY6gFVk
Z9nSQRaLNcF+mSY3j6ObfgxvGjb/ZG3+lVVtA8eNHGQZWdMT6NeE2qtRO7MSO0x3jPRqkvaoiL6O
kuN/W8YNm9mMtqUoaJmdkKOpJE5kHSr7VcFGXGOXaYQ6YMPHxDs/kKKtEG6tVtNTSESrH0Zwm41B
DdFApVh17uYpd5o2281F6o5lDy2gYh+FyWHOWxSXqy/nYUXDaK0+3GARQsiJ5y0W8DCCvR0s44MW
qyq7H2iSOlbV4pRnX6t4GT0PJ5oSWzhuzxBEjCrqBLhUvR+z1m+tp6STpUnRKrsF4UKTNZa9lANA
wvI3LCzi1BsyyCpAUaG8JIEp2QZpaz7kN1yo78GLrqmtbgIcXJwtYzXZ0Bgx08jJgp+j5YC07OkB
5Ie+9SDetXAUQ6GwPXdOoL19oUMhqL2iQxuAv/XMFKNKrBIF5Iz8Qp514+Wlk53Khf25weAGrc6p
3qSrTkYaEdTH7McQ9XMJtuqvpP9lyCSkhCFiQVISRAbDBK/1NLFYelqGdMRML3Tc3ESQFXqbaCk5
eIi2eriN/geEX8HTEZK7yiodWJftc1TQXQGa+VdG5hOCW6zNalGKXkE72ir2I1xJ1XPnmsOv8yjC
+WurRIOLHIQQ+eCz9c6O4wRjM2jPXeoSM0EI4AEWwtFsyCShLgyEDRiXhHEZs5AyBZg9PAbmnWah
8p2+oVLVo+wYdV+o0kMWtkEth00ITHFOAyHoi4oF2moWQKp9yBonmahfpJIJtH4zP3u3KOvs3uRd
SKPSkraYQKV9E4CPYLJ9Su6STAIjSu9bGP0Uph+nZTZWRYtwKQ5ZZ+zbAdxK3dpVKXF66DYX062q
yVTRRHNpi8rNXDsNQnvsV1Tyavd/SHdB7G/nA1DWf3z2g7NLSzRA9N2EOzMbjzuVRV6nArpO2sN5
LGFz1ppaw1o1C1RuZS5YlneDAQ2JEZGgatbFaNDXBlq652GETcL7xkf6gbYhB1N1ZTJrPWAozmtg
b9l3fWX80cNyD8rt/jyWYP5Cu5SsMY69ILyhT+OiSWKjBo8YRWvW4ZbAZWkcbvRYJli3jjMX5Cco
3MQtZqOE/kGLepfmUC2d08iWCEF4AwCWZypEwglcdU6bMZtzPKcBAGjaejmKFxfNgHTpt6WBF2Og
vEdt7rRWIHnZEeQj6NoSG2wwiDipvBiWHUSmHjYdasoYMrgaOJNp3LMqcpLiqruqqIzbJAiME7z1
eza5Yg7BBQEpAry0YQepgaQtD1l+XNpU0q6Py9e/xmvTMG4NLCLTzNoIQBpKLowjJW5n7tPWT+1n
Nu5IXaCg5zAle7r0Ttdb2JDKaOCCqbZtKi9xgk0aHSuCL5jn6wwMKmId0uJwPvZF9KkTEC7D52tB
8bKOX6rMfjCB25LYTjy1V62NWwiWgFAVOZE2PpbYfkkm+f8DjsJeyKgRCsb76WCCbbHMI+lRUoDD
NEWNpWLtsvilMB5bpXQCdoR/lAPLyfNtFk4UsDT/QeVyi1JlZFTZgGKafqeFXkFcbFR3ar0PS6fK
8YYs09EXD+QnIBezKKsrcmVBM5v2GsUs9uTWk2QzJexKEK0ghmnCy/YvwtVssKAKqxHhqsbdzWRH
k6fWMwztNR0OajbKWKG136MCCs9h1FhMaH2VMkEEUTu11XaeQgjTxHbodDhzs5uVdFxQS4CtdhAS
1CveROXP86MnytZbEC5mlAycsGWYV/pr6E7p94zsVZh0MXdsJOuCqKpO20JxgdKpEGoLMrTHnHyQ
+qfqPqYvUfU4dXsbReFj5WfpdZS96ep+6Q9j5oI1GscekYm3iXLe9ju4+OliS7XggYicB4mQSn8u
1NnDnQOo9JNkaghHEE4aq/8zSLL8USbFWxGY9AQt1inE3XczUdyq3J0fQREHF1SUTxRuSxTZVZQZ
GVASmnta603zm6VeDOplVO8Dejkw2C+Rqzi91pg79a80/RMsb62Mw7n2Gp/gt1/BRetcqerY9SgS
1mOfgUA4lm5fU6eLGCSUcW/ZSW4XhH0LT19IDcDhBTU1p7PDtFiQKQx4y2JXXtZSPOow8pN2VHZ7
qIv2GvCXpau/7Opsy0FlSR2lVYQOpjCPrP3Jow6eydwUNtCpg5cdOIqP8K/vEyf70xzmXXyVvPyG
n/otuYk9bY/F7CWD0716kAm6ivvg3w/jWdC416n7acSH1dZjGkSOvhxTXXJmESUIFIDCNVll62mM
G9dFH+csK3QUhDfPtYockUAh44IuvkZkBSGift5CcbkonmFfuehoTtf6Kh4rUkgEnJ8rMgQuBeV1
l43pAoQSPiitVjup7AlJuHJsG8Fll2Sa8tgYABEnR6hgRIY/5j8j9ZDAaFq5CNorTSbhJIoCeBJ8
GD2bFm5tTmcCLObzOdHWKDB2quXXqDCQQXw8W/Kzm0B9YDUlwJaYr4oMjAgnhwRRAPPWi3bX7m3b
a9/j/cvs9Tu4/3qBG0B3w8mZA0K0L+O/i1L2Fp6LDKXMaTavTYwhL6oiT2NnzIyLeJGs+0Ic7PVh
9aBZOuL9tCstcwSDK0Yz5+k2Nj0jeTPLW0oez0ehcMA2KFzCVokyrvqtSNhQwjOVgxmCRi6roRNx
rbElg14Eg+MQhVHeaVtGkvVsKHFnaFv5jaLuGxRXWs9B+Nwvjk7Ly9S+y4FvWDtUh9iymSaCJ7CT
sXCPhyMU1GhP4bPZDCOtnEFeXB16Rm9i9yx6odM7Kb4ptRMtHig9FiaFfktkYlyCab5eH1mgsuMu
X6PcjGgZzp9w5AQFVFV+WVXthS2VqWKJMFahdLjh4ayLA9tp+/p0aLvZNnHfVg2Vo810B9Oc+/OB
IlhTCVlv9LB1wE2ozbVDHTUzbQaYNdPIgkSpv0CworH+9LHfwpg6tnbn4QTRfwLHpS4zgmZBvHpD
KyM0txTrWlcm1O9gT0+nw3moj6WJSygwrcTm0tThj4yrj9PuiyDn3gQ22PfjRYmqi9GFSotDYfXl
9RflfkhQXlP6byD5OfRhcGHYC0vB0HvPvfRKd1WHodLi/BeJ+nrzQfxaqtiZMS4GPmjpQfX+PbPI
Q8qOIO0yhNdVM3/hQIwOMMABQE0pvMC46TmEFGVzBfC01fYbTr2Gh1a/t9+jg506r2PulMxJZ/d8
Kz98Kf/u909YLveQZsD1JDRe3Ofch6BFCPHZPSyVnOBo3MVXy8HeDZeZMzm2b//A02Xu/LSPP9sD
9Ox0J9y1bzdQSOt2sxv45z9MtItFfzDoTeDoqsMr/DQgwi6GWHaADwuelF11FXrdO+QrLS+4Cn0N
gktrKZmbH78gsXQCS05hgzBTtGVVAQ5bmFfqg2O9nG+YiMJ6gsANtK6OdKgZEKb3wdMPqGG8KW+S
7+1T7AaPFHfATvhofK+wnQQHwbuI/NT58x8/gRv0vEppmIVwh4ZJqwNZrjftyvDKp7v8+v21uqb7
8SVwMdKKZznUmy9lktUiitJJF3B7SJuEId550AXK4Xq6zf9YLopPzIN1fP9e7lHpFRSO8sN4tB7t
PbufnV/nmy86eJ7Ar3lvc8k1NSAPGTGaT29vLdfcD2+aN4FPG97DZLGCG7PuQqJRpl4jWOVh8YWC
KlBBsBrxGc6GS1WVLyn0pQO/rXaUxLgdz9zJ9PBIo3bXSngBSoWauBaYkT/iyJ9kDwHCNVhnBt7R
CLwm8BB72vC5YpXJYP7iLh0O13rnpKrhICmjOGev68fSvrVaJ4Qwe17cLNZNJTv/ihYU0GgNtJ/q
qF/j5rQywc3K6IE/0ksr8cLkWNgh7oOfzw+wDIabw6OJSuxWxfgGqK5d6vIKZeDvShM9aJ3MS0Lk
bkp0y7BMyOIwUO+5JkXQztboGkvQLHc7L9oH95afHadv1jdtrx+Gy+lBuS7+PNJf2HXssJTsWng/
T277IptV4oy5+RSu2U3SQgJCQe+m8AD2BpyBcTRNdrlbo3bSnVDC6Qx7dbdcsOP5/hadcdY9jwb2
GJSBcHlxGlfTjLIhzUjQCR1syti0V4jtdjBRHaccxRzxfIsL1p8oWvVJKxO0Ee27cDVuIK5wEv/r
KQPyR3pdz5hWJER5z+8heDjfONG0NWGICLkpU8Vhit9zzdSGsAZ6lUTzPDlhVbJwN2lhBseyPKz9
82jrf+OX4y0at+VKwrqd6wloWdcdC9TXdq3uz9bgpjGEKKLX82jCvkPTQAVUIRvCvza1DNZd/Vh2
SDmxB6rS1aRmkhOU6KIfvtDQiQUD6uMG9TQ2wqSc4RBadW5Zzg5cp5wFVqd2Y/lpUF4ORXERjLCl
MOIDawxnaXu31OBx2+guofTifHOJKDGA+Ai5faQgqAxySy8Z8lAf+qaDgIjlV1PnGnZwmc/Zfgqm
g5aRXVFkOzY+aqXp5qq+z/r5CHFwp7bgBECTK9j0uRE8IHvIMvXBj6T4meJRi/YVpHCz6zm2Rig5
ZHhgZZJtmnCGQbIC+2OdGlhBuBmWGiRSQhVfrtXf2Xil2Q7pXivYX0Z3tHKm4tJUpabaa77gY3GL
ufbmZpk0A9qoagvMsE2dGK/Tha644ejnurJTy9vJvtayzLF7MGp2/ReuD8kWnJt2URaQKZkB3o/K
U9cmF6b1rdU6P0Et5BTUjjG/nQ8O4a5gi8hPvcKi7dStzYWTl4W7oKh4TXFxaRqeGZrOWHs6fEug
6alDNKvtnEzdw7alyH6P8yWzf0u+Zg3Fc53PnYfwfpKF6oSvgfunZ09XHVg2KfXI5C9B6rPgri6+
q0oOhaaXOvutWI8SfAFFjDBc8plI6AYebbmpQlOtqSPSo//Jtwa7ISN6ximdkCOFOzbb2Sn4MbI3
XNGRa4vJbUuNWNOqyRg6t80eo2FnxRezAhsXfQevSKcMJZlJkGpti+EojQc6Da9r3JSiTI0KpoKO
lreZ0yn2Y91Y8POEF2r8Y6hkD57reHHjeYLGTaYm0BozjFfKXREiaK5zKKwHzCvNh3RsnbS9NnTJ
qixGxB03zMtWFirXPlC1jCJtsbdkcQYHL1zJGS8J6uz7XH8c+z+oF4Q6m4y/IEr3No5sOMaD1wKa
Hxc3iZEMnUnBCYIVZUtvCNTWCSkco/HV8UgyX1ky11DA2/xJ+xK2D8daP5wPXcGidvIFXBRF86gr
oY2e1ln5vWir6mh3pJEsJcLg2TST61wjHpWwXClc8RAewzB2TXrfmLGLl6RdZ3yB1Ism4dkPtcVY
uAw+GSQdy6cFQ2nHqs/I4lrxixbH37rS2s0JolarJMGzfv9f4fqJSDl1PWzbtGToV/YYuIUVyQ5B
G7qp1ANEPFbg76CoGUejj5y8WWIU07DGMgGxUMGRzKmU5Ycq80cTJBX03ScEl9YDolcjWXlwalIc
cDEKgeHdSjsoQm+CIBtRvp8PP2Fk2ASuPja0pZA6T1dNfYpBIFvd5ZTCGRR91wa3Tby3MlcvZu88
lHiybbC4UB8KG8ZPI7DYUqp3c1dd27F53y/2vhrA1NSJ8kiMGCJauFF2pjab72CLrvs1jS76LE9u
OyvPnyTftLbvr8jZfBM3M+yhGgc7xjcFefIM588fuVrdZFn6HozPOR4AU+gvj0qwp2niLAb03ILw
nZiwoD7/HYKtnm1tPoPLt2VJ+8RaKaswdRtseqHBTC6YnpnML12MQ0HNgRsPs/hapKUtSrxTAScO
XUvdszA9lii2krLDRdsTNOgTiBtrgw5TrPfo18F6V6N+b84drkQD9hRGxUHPXk0b9oyQUNHnzsvb
l5YMdz21X+Az5WhFepPMqCu1ZYoRwsm1+ShusEs84E9qhI9SqUPYlYF9Ymvtc/YctOYOJFfJoAqz
0gaOG1RFUXqlIejsfsbdd+dNg1eCT/OVyMForn5gsP3kdp6jCsvPKQHdr65cOB/tIBTuUJCvUk2y
hog77xOIy0xlYgbDnMAvLy1+GXS5Y/E9VF9p4fXzux6MkowuDtRPNG4NacaojUE1xYTQdZxcHdVu
94rW3NiqJCut/+jvBPAvEL90lDl092gOCm0Uv7a4Nc9UL+9yCF2/1JHHrPQSSnTnR0xUkY+lEftV
C1sPmIxxQ5YGYC5+EJGXfDpMMPfSQGcoIMScGeVNCnVIxax2Fv3V939o8ZugZhYnQRi62p7Z55KP
EcXo9lu4UV0oqdMix3rTjknhNOAPeGOtR54RR+nhfLtFQ7qF4oa0omVmJQag0jE8ZoMGjbf+CCN3
qILJFPslreLLWOe+msi0Gt5TTbkua9z46+RgMsn7lnBB27SIr11F1GQlCwATKNm+j40XpQTjm3a+
EkLvqyNuqoHJNpr71aFoHhKfxXg3NAwnHmW+daLZiawOfz7IauCqlLvYs9SxV2qKMG7D0c1g5mh2
zG1tejV2b7E2PY6wmpRknjVM+ZkDNUUwKyzcpP3lpjJil9JEq72qPutPdgPfgLZMMoAWtVfrZPbC
UGbeJR7XT0hyulsJqgC1VavlLrNq5obKYvlNPML/dKCyB661w/5qnWbifYthoqr8SplroxIzHR0K
QajrOPxlQ+iXqP1ehbFUkv5hNMEuEDaIpD+W6iDJfuvq+Bc4rn1NE6Tn9fL5tJ2Wluj6WAO8mpNd
nNCHdFgkF/zCrtxAcBOfJFOilgsSbG+mO9D6D2qWeWUkK5EXXQVBRPSzKdys1wuMUrYm8iS70qOn
MYpACr5viZfWF2YEKQX1u4KquC+kGh139gS+a+sx5LT/itrO7bbFomj2OOvkwa5I+j2Dt5xiRRKC
kTCrbaC4kOypiTJZA1CRZfrTNDvJPOLV2b6FTffd+VYJ5zjeZHSs86Co8yWaKbxi8e6KrlQyF7tV
FKoXEDzAnqrJ3+j/SPuu5bqRJdtf6dA7zsCjcGN6HuC24TZ0ontBUBRV8N5//V3Q7WmBRZxdt3Wi
IzpCTTUTWZWVlZVmLUJ/aw1/SWOil4rGtZrMgYUvHXWCEma0M4MQWR1OXLHqRhZaMbYOGkTRSEZo
NdJ0MwQATSl+mGK9H4LHDjS4l5dwfbd+KcVYfR7kpZzM01lCA1hW8xgb3xq/P9c8s1+LKsyFUozV
y1nYxDK4aexuDE2npH6MYnRz0xj9E5X7Uzv2oU0xf3KV6JHK27lV4ejtQOnMVOdp0I/W36EVSZRS
CNeA3yAUzjC8CfXOTEMrr++S4gcXHnZ1VX8JZNnuC6pg4K6EwFza9OVr2zhm/JiKvFnFNQxq01zI
YY41qrClL9ZAYmscHAHqhlvfadGKa6mWtnkVjqNTnyc3deidcNDdy5az6i8Xsplz3pldNBr5LBss
71oSeYZs7lKFd6muB4cLOcyDfNJAQpm1kBO/qq6+l12VuNpt4Y5edlsCTxSX3QaIppwoeK0a92Fp
mfca7fGYI8Us9iF3k8ARtr6rHvsH9T3dZNsxAUmUXf0A/5bGcWqr6/qTHVNFG/CnRisMm4W570Mw
kY+mhIHM0hmNiqfevDufLtSFFGb3BLkJFWm2nKjaaPVZA11PiibxqXZAVlDQ3KXjpsTbDBeS2d1f
tpzV07GQzexolhpdWAiQTRv1akwgRCwPQD3ZVKG+vSxq1ZcuRDG7CBwJgJJTiMqEfiMAKEYeIzCm
oWFBT9BxqH29LI63d/PPF/mwofCLNskgTjKfC+kmn/umec6Mt3rzzxcytARJIyRJsXpViKvhJm22
1NiT3xivQYMaCn+ign4ulLw+iqkbpQlILOIWyq4SwamKt4CLxLZSpMCgiYZ6GBoa8Q8jo2y6IiUy
ojqteZRIu+/7onL66XkS6iMG0d1uKp4y6T7O8rvL+7QaOCwEM7deWGf4nXPgECLBZ5Z2PsGRNL7V
oy9Kj0AurGu/Ua1YqspcQalGwlEnc6giYvB1kA0PQIyD391I5dwrJnJA7ma7/nS8fynIXkBBJgZB
N8cqUYMRhZa+diMGsS4vIk8Gc/lkoC8wgWEMlFPsGl4GviWO4sgRsmrtC0UYPzUmjaa2NYS0bQEE
K1GzfZm4kyEh/Mp5wdBagw0Mcp66Rhcfml2Z81vWpTTKI5atjLb5tAnz68h/Ro+3Su8bBQnI8VHW
dm10XQS7mlfMXwMc+SCcOdh93+RZOI/Cqokba1eqfKT6owZYhcFKUFArD5JmkY5z26yGRgChllRZ
lBFZMhpPZWHUeQihmZA+DgGmG6LQ6WXZLTTVqmsdzIiRLaaCd9l21pVdyGWUHeqADPocd05o8RlD
lGl1avlkdIf8AdgctjQ+ZGAGy8mDFvMyXFzhjN9p60QxAASE0CXu0LtwzLOTob2BRMoJjX1rbErf
odXW56VHVm15oTPjdQQ6URN41PABsltH5KZsdUvzS08yHi6v7uo1tBDEOBtRE/uqCSAoMILdiMck
ETJvBne5LIajz8+X7uImihotGgptFjOYvlX2w2OgTJaA6r7Utpx3Cm/Pfv58ISyIVdT1SwiL5B9S
4Q6K7dOdj3J+KZj22Hti6w01II95Oev1QBAT3RrmhnWgszJuLk9T2hgUsXxT9RYFYlI8UEwSCBui
pJZS5Vs5GfHfq50qRq6KhRYm4y7BAFxiPozKe5G2u8vL/m+W4tcXMT6xqDAuOVaY/u6KG6BP9N25
SzDvF+w14OsbykZArURvXJNygqm1Jm/wd/wSzARuNYhjtIxgKabyuaLKptFlaxj0sz6qmMAx3EKg
lhTdNOm478iAip2404J0p4h3ShLsTc2/L/VvPXnOahkwizLMJNh3BgpJvRxsmlx6r5PKpTS2ylwS
ra5G7WNGDOlLHlvXali4UIQJC2XdjLVRgyJJd901Oxq9lWgTUkWHDiNnt9Yd7K81Yxxs5Red6c9v
z1IGAedd7Q8bsbiRmrOKN4VgoOxyf9k81g//L4GMZ6WVmOhqD+soVB/wQ+a2FiWMaA7uZTFcK2Sd
aIYJ2a6bz0V6BmVHSQBmk1pURPPXLo7ttG0dIEH3ErdaMFvZx9hGAymxBlAujLEht8usaGGim08W
EQAX4aH2w42v7nVYPJ4vbfQtRlpriOwuOwypU7WdhbIlR/HPCwz50jyqiHZJ0WALTILeKTWK0gjA
S8Dm1MhvebF4pYay45fESbXRNvLrSgTPYmZP9a0GeO8kOIvjP4dR/PgdzHUiY8y/DUp8R9BMhYfk
Sg/8EUDQqll19vMotIBINXqXlV/VHQzbyNWJGoIGxgP0kxzTWFMQjpmnRN3S8j7m4VTPn/1pe9EG
SzQVL2yR5ULrphpl0BGDOL5eoEYATgcNvCVExVBOIDumf6gx18K5ydbUQvupMlOHI33P9hIJsgGD
UqHWMJ504MCmo0eH98tL9zlcxg2ykMGcy0E3KfrmVTyoApsIMBtu/xVPC+ZEhmOZ+MO8OWlgd8jR
j6cyebqsxPyR7OYslWBsrkVmwBQEiDCys2C0AJNydXpo6n+cQ/64VkwA02M/pPmY2UN5VIbvOQYa
0huicEoa6zuCJgNkWQANoDNS0lHv6ZhgR1q5txrqxQ1ny9dX628BLESFH45kFGMIKMa7qprr6oF/
J3c+x3o/XzFYLXC0AyCNAN2L7dmiBriEzHm1/I4qINXFLNZkTYWvfdejNnukmhB/B0Nicz/5ERjc
6yT2Oa+IVUV/Tj9JooKpK2Yls0jtxVyFojINMCa+S0WrNmIr5aGTrlq4BgFgxELKwGBiscEo07EG
vCYG6F5Ih+EeH4A++s1lG/8cHGA5F0KY8EoPDKFsZiFqsiHh9dTfJd0DLh2rbWvOzq1a4EIU405z
6kvJpEIU8Q86xjazNrUvK7NqGwsJ8xcswmZ04eqF0EFCrz6l4XYA9eB4koqvtb5Vo6e85xTR1py3
hIli+G+cqE8ICc1QV2DnMxFY5feZAsQSjHxXwfegeFONlzDbXVZudfkW0ljlMHDYI/xHVWvclsk3
oeAkbVYXD9N8M4oqxLD5qViJaU87AebWPTb0oIinuEBobT4b6lMEaPT+7bI+q+Y9czMj4wa4PPYx
nnXimJKJNnbUqWBPlKy6iNCuzQsceGKYm6gyUjPtC4hJtJ1qYhJQgVPgXany6uYslGFuoynSZTLO
ylRefgJyxY6+aNSqNQz9ucmDZme2frqavit3htM/EYwDRnZ1AGLs5SVdaUnAaTZVMqOAImRk5xCV
UpnQPRdiViBx5P3ghC/6M0bct76VHmKwNrrmvVBwhK6r/ksm40GI0KlBaWLwFhGq3t3L/7yb46NO
jNuoGiGSIh+/P1AOVbHVza8mD0N+3UZ+qcAcrTQ0e0ElEKGTk6DtKIktLo7i6q1hElzmujLngJlb
oyPhBMYYyEjLGRTnFRmnGbel/udz0BoG5uCWAP+lz/fkRx8oxu2Ai2+e3Ot0uPQp7u4SnwS9HRRI
PVl+MMIwL5vdmgUsRTIWMJUKFWiKiaqsf+yKvWh+vfz715Zu+fsZC5hiqUg7Gb9fqrdF96NXwN4+
brqUl+NduwtlvHMgC8Asn9ojR0mKMFYFDygOjtQHliZvO3FH0PKe+NvLKq1Z3FIUY3FCkIHmqYS/
KBTkcabYUYLHkoTOfyZl/orFfSh0ekOjBlIAqZNKnY26rA4wrd8RAnAVfUbxQcPMRyFTK5t6Y86q
gN4FBBoq0NEC3qTzqglgVu9/hTCheEXRjUMDCAkxsjQpoaNjIjWOJZCM319WZ1WSgXkrDHqJOgBP
P6ojF0jrRRLOj6HObJjnaNj6otvx6KpWOmMQuyKAnZF+QXf6Mzu/2JshHkM5RGLW7gzVLjXjIQIR
rapMlYURdws8bfaYYrjZp55e89q+1w7sUjZjfWRslLxHLd2Ws8lutep6MiXOc2MtmgD0A8GdiGSi
wSIc0WAKMtjL3NeBzlqQR3eOWgOoNtUEbeOLIRimKj92ZFIB4q1vORWhteOFOxAGA9QXFR734yZ2
huwbU4hYyQAtDqHA3C7IwSfNb7wEFDyl5gE9gCCw2LhtIpgqYk6EZL4rY7yMdrnTAJbLLL3LRrmq
zy9BLD5uOeZ9UOgQpIg1aH6lym/usrToRbzmwH3JOdHrtrkQx9whyEXmY5ojjtbDwQK/qJVE4pYM
CHETAxQuYWY3Jtpjh3NbTLxXwlpQjYwL5keQcQH6NrN1Sib50hASvO+QcFLN26IIAO5YHoJYdlTp
ewOcnstru+b10XyAESAR7zmRHR4zzHZQm2z2+lpfWWITUFAKhtlWLoE726FMVD79ZwLZ00f0WGkq
CDSTHFnhH1QXrShHlGh0lqYOj5elrZ11jGCCfxVsa8CTYeIOdOeVvdLitaoOAEwlOgoHPNbw1RUE
EAia0gwEn+xZNyYxUtLZOiV5cDLdHbXYqjCXD4z95u6yNj/DJDYngyFg1O4QqANYkDFNEY+EJKkb
RIM7c9s8yUcF8HfW8NSfYhsgYvIb2fXedNKtr9lRP4/X4/kZzbdbc2sAAwRzve7l71lb3eXnMKFP
2U/iFBT4nHkTBz9HVfjhsoQV/AkN/ae/NGYORJinigwO5cZWPO3kH4E5cd04xtY4pfv2WXC6fXHU
LfDjQMv0kLkNL1RZuxCX8hlzbeS6REcZ5KsA5UySAwlPfi44OWoVlzVdQW6fNSVgekE9et7fj147
StDLWfcYqcQxfRJwA8Zj5ugDoLJ0f5OkeMS3Dcj7MFaGKVI0hThi3vJ6R1d9n4GufMDmApoPFZeP
H5H40lSqNZ5QUdzufS3cpTqxoqr1WhlQCAm1uvE6CoBVGHy/rP6aj18KZkIcVONLPOggeKCZ1Ybb
DCOszbC7LGRtMw04V0lH/hd1BWaJxcKsYl1HKC0Ym8kHfMmG6N+0iePhVloL5jsfWBNI0YH4mcXu
iNteVVtA4tgSvdZBP4uxejuMk20n1bsubrahNt7pxTPmdu2JZpgTl/ZyFnBaS1d1NRGVol0WIF5s
xlMQZFlA9zEAPJrERntulFMrrVwQDl5e07Uby/glh018DplYE7TYwGKy6FYJI7eUipfJF51OplZR
fh9DXr/eWnBFcAhEFXMk6HBmfLo6pRigGABT4IcKKFOUKd1WObKD0eBfK0p+HPousOVc8G1Zknm0
TGveHh3xMyvGnDlkL2jwYdRRNQKHQdG+Rf11l75PvT3U3tD/xrqC5gDEWQbagBU2z4q5BYHGMhyP
Th6LehdFz3X4FhfPrfjGw81Yqe9hjkEF2I2G7mA8URgnG/VZO+L6x4oip9x23oiiVu9JwVnSPCJ5
RAZfkvwo8xKWqwmbpVzGuQ5xrAgiwNhsUfW+D/aNsK0rj7zcCg+kcsParR44XmZ19zQAXMwDn/iH
cW/6lKAcM4/KkwSTudpBFS1FehWjrwEPdnHt+JGFJMafJVqfk3CWhPePBfq6QnztY1vlgY6v+pql
HOYw0MFQBjLLyRq0ykrbzkqsbK/cNMi/OeV16dva/eUDz9Hs5xWyeLr5ffTXGobzMD5GZvPHPAbT
VHp7Wc7KGCWsEqkI0PkAZE5m03lTbeSAZh5w9W50W9pK915ugyCMnKUXejfZ0aa8BppHb03PlwWv
XUVLuUxU08xU8znpYZX1N9rtgCFHTe+yCHn+HWwgt5TBnLhOTJQ8FiCj8xLZkh/AHO4MO7KrHf8u
v5d6J7MVYOVpDn1N7CsMINi/k+5ZfgFz9pLIEBQhwepOsnwdT6IHxCtbR0fHRK67stpxFOYtKnP1
jprRjPoAhY07fZO70psAkmqQjdIT5irG3pGcxAk3yDe11jRa6hPdTHtMz74FD8TjJYb+zerPATsw
NjGqz6x+ExpUnwI4cXGjefnG3+xSW5csw5NOpV0D1c1VnfqgvEs7DDtnm2ijf9V/440OJKq/P4FZ
/mHyQTep4dpsoz3aX2V9R3io3asHFURKcOuiCvJFxtmltSqVYj5rWXxvqx+m2oEv507vflze2lWf
uhDDeLp4KAs0dUMMurvr7huwI/z8mMsDOM+54em6LMCCmhjgBiwQY0XxFA9T4EMWBd9A0qLUqaPT
5rWhmq336BrQexuJCrwr4/dGDx1j7I6mVjtTpR6FiHhCcj3QmOMPV2NmWNLfHzXvw8IhqnXq+51Y
4lIBlXMLYgQhtc1xN4JiW3+ayi0RTwovTzebxyf/ASwoBc2cWAy2e1WszDFXZNycKRFv4lS/w3n+
nQBkIYJRSwliYRhLBAVyprhVZPfSRowxUkN3o7APMp4/WnUQC3GMtdat2QjBDGGkIOPSdxjoTpAI
BLvab1jrQgxjrb1eSEPrY+H0WNrS2ssj0UF2xBYGp+BNMq6qhCQOvAwiTfMnoOfCMCji0KgrYBhS
DSzUUrfUxv0dhjjQHCAzD1QwVUZczCycnlVJg6gUxTfpR6A4NTJxiuqFvi0AODeN7EAHrMv28iqu
mZ8pzfUcDORJnxoljWnQS6Jhs4oUIIyVckr6iuMg17zXUgRzCwsl0HXLEGoJIaZNg3MSWRmwnZTi
62VV1lzKUg5zF4QlALtAMYcACl0MpD5ntTsNmRXkbsOj6uSJYnx+KedSXKsQFcuZA1jgopIxx2tX
zSEJ3y5rtVqSXarFeMoqi3VAAuP5IGzb0WpkixybneqatnwursCP6CRWbEvutNmTc3D7NbK/Uof3
UJvPEuuklt/AeJC0avtWbGbLbDM3zdx+yr2+NS1NuhIoOiK/X9aZt7zMQSiBujHmBOIAt34vzNA7
gA7Fv2pvimJXM8LNZXmrFgqAUKSHJJwFNlci9eWkCC1Cb7X0JuVQqEdCXyee0awu4kIK47BMM0xS
uUVaKEw3Pem2ggB2XP9qqFO3INeUiz0+Pxg+bdpCHvOgyEqMCfgdtAIGIPlhIGnwpDjijfIIRlLa
WQW1hYfREbfyqfQazz/Su8uruuY04SrxEkV7EbCGGMPtFFCaByP0FVC8iAHXFKq2zqP1W/VfCyGM
ZdJRD4Sfi+rnoSPKjyHwii+rsZrOA9GNbmAKdW5hY/zKFIOnZPDnh5lwLvPrjKKNGv2qb6H6verO
OlDyiiMVNrF4f1nw6vot5DJOxpelKQ7mg19PFJQiqOMaCIx4j7NVK1lIYXZJqLq0m5CXtcvspObv
6niQ29QCLxItMkCkJW6uv1zWa/W0LSQyWzbkRWlmxWwX9d6MnsPuSOtnjXdlr0gBeij6E9DyCuR7
thzSiYU4NTKkFL5gR4biJX1uxeTcSSHnRbQy7AoRC1HMRtEY5EtGhhfRABTxO6mzpm14nDbCUb2u
KivdUXu8Mp8lTtFuxZ3MxCuY90OJf8Yo+xisFrXQKrRHbhIIVATVJNBjT21gqdLMzOuCqffyrq1Y
4wdxjJKN0idGH0NcIR9S4VaKtpJwe1mExFOJsUV0vfWknNOtlXbbY+KmctLu2CYOEEuRInSl7kej
ehW5EslN1V1p2XUdnmvqtHBsAWd1116W0BdjZaiKYsiRzTBLtagJU4/6eeHQk3IGzdRd/qrat+Gh
OzTb4Lb1UhBlb+NDhiLNPvha8xi2Vi7BDx/AHJPMB6mXFuMDBt/zB68InMB87sxTEfAKFlxdmfu2
KsUwCTWIUqiDITrgSlFL/R547/HhLfKix1xywh29Bm/7obXC+2LzysuR8pRl7kZCcrSJmtj5NnV6
1VFpbVWpG9IXJXq4bGQ8ScytmBj52GQ6dFVHu/OvymQ/Jrf1eOeHvItjPhHM/bvcQHacE/0EihpV
kFTJYLh/aWJOXL2W7JXA6qzixaARhPCMKrVayL46syWAKEXzz5hqGBKvVLwpuxoHB8qh1cSeVN5w
lbpyTIGljkMBRF8Jbb1M7TKgdV0kKDYDeVpxKvg30HSjAhM1AMjt3YT4VhTb1NS3aXFFu6MQXAEd
atSudOXUa096fxNmoSWPQKqmm9h3orxzUX7vxat48vrcMSY8gBRrVHcR8a9aHwjGZHA7NCGivG3X
w0MHfJemeZXbuZhmG2ARKuKrsTobjegNAcrR6GAAozDPA65YjgwMdQkIdwgFZPZGQV4mz4VJQxwA
D0jBwgPgjdg2UcXTeJP+ayu8FMU427wHp2siz6LCAyhw6sBW+sgKwQ1AHb3gePZVYZgi1SXMksoY
Fft4kdCpBy6hAmFJZ1oAofREAMA20pPQH/L2FBWNd/kErtzMs6C/5TGOra3HLMRTFI8n4UE0gPAr
31Mg102te1kOTy/Gq4FTUylqfdZLQ98owAGJ/JZrG2UKNoVBdoQLJbUiUJEwfg+oJTyWPqFQCnJA
fMByt7YE4FVa7MLpZQTFQFaeQ8nlsZGvrCKa1AhB7UoDYid7/aeZUU4mNQFur/n2WHwd/QkJAq/P
ONaxcu9/kMOYYiEpgVqLRmtn5nmIj4l0H/KoA1Yc5QcRjAEqk2KGSol1a3zVlpXe1n9jBEFBDAgY
KiRQUTNmTEGeFJ1mARZLDdrHJpucrghus4gTM6zqsZAy28ciS9RJRNBDEVJi+DelAXkMb8xqdTMW
EhiPHwmBKRcTJJTpe1G6CvAlJWRLL58bjhCWhEfVcoXigLT2gP6XRtv1RIXn5XTpc9aKZaYiadkZ
ag5NxFY7B53sgAvAuazHWtlpuesKk3iqKoweo7DXAg1jOob6QRtjuwewZDMqThFmh7njLAt6PMZF
C7MjqHdnNqbpnaAD+GQvbvz+rol55YJ5i5io4MNHMWF71kVZYwpY3bT9SvK7cjxRepXUVyhOSbHb
tTeXF2HVTfyymJ+0igubjHyxyyJ5tsmw33QhSI7CR9CL+jFn+Iu3n8wZbjuT1IU5n+E4um6r8irN
7i9rwpPAXBt5SU0yiJCAoRg/28iNxLH7tfT/h61hvIQeJhM4y7BWiSbekyiKLDL1xGrN8XroBNeM
iTeEudXUtybGnS9rxxXOOI+ATpJGeh8HQrxP/QoNwXbZntPpGgxtQ2TavXCVCTJH6qoxIuuFqx+l
h0/Fh7oiOlWFoLNTeCw/c0MVY93ofR4wJPiq34q/MVungL8TAPDoM5U/sSSSQa0L8Ph2mETtfqRV
fj8gF9ZKmSOiJ5OzoPLKQVvKYha0b4iclnHY2dKhxlQxteJD8Woc/buv8m31lnNmqFYQB9DptVCN
cc3EB8yclEFc9yaewgfjLj6N76VpFVfGaCuuo+0etBvKc3HiZSVZ3NfCkBPwpEAqXqdu/6NLLe2o
7oLECgC1whG25koWGn4C55SKXMwGyEK908mi0p7Q2RbdEnVzeefW7p+lnHljFy4r0KIkbiLISRVz
pyfqVQCYuX7kJYh4YhhH3EpBpaTNLEYTbdLvI2TXeMn7taaOpVVos1Nb6IJRUmNsZyHCFjWJTfUU
3WcHycmu8if1LtKtkOOGV++85eIxfhgTVWIXz5tUZw/0FbS/L41TW4IborGy0SzhvbiS7zs0598k
D//ZtjH+GX4zqcIKkhXlrScPslJbpfj1sgyueoyL7sZYEsTZNvSjgianF8lqrsL9DN/cQ6X8adoP
17EDdhZ5Q3jPbY5D0RiHgltbD4YSslEeL1NLOquox1v6zJLhPovoLjA4MdJKV9XcngYqPgwWggiV
nXD3R0x0FY2EnucixNv+nCb7OAKHmCOntRNGd2N5zPxt227K0RHKUxRzTuJKhmH+AMAvYvgA9Wm2
vWIaAH6TZGi6NtFSHneJkxbg0EarFaiXfTCn7sZABzeKm/KQJyVjXs2PcdJH0czJyQlF15WB+ehY
v6IGSpMp4HK3cb8Dh7ZgntP8UJVPubKpjAdTszqM0Qi5q4jvkvSq442iWeIQ36BL1DKp6CrAyeyP
pPS3UxfbRnGPLAlICNK8ckz0UdZFZzXVC3AY7KY50wnUGcVWkQPUKXedWnugYhnrQz3FKNS8kElw
hUYF6oAnydtocot0p5X7XMjcst9lwsaPdno2WU26mwgQ4zdVdxcPR18BXl9m0Yg6afadhlcUSJY6
ooo0d8zpOonOmYxpIA8s8EWxHbJzBJ7F0RMbxKvZA8DvRH8bGVtiPuTFDWDeQG1wlYw3gLExpNgh
1dYo70jjpbFiFd1B0/cRvdHzg9B9DYxHE3X/6RBXVznI78p4Z+S3abzJ6le/v0fdJDPvjG6b65Yx
bsBdneH8iB1A1cK3WgVQxbmfPIyiuCGgSdInsX7OjRBw1z6oFtxYPwagspO+ZtGdkL8qI4hzfGBa
gIpMp1iuETU1dV8Ljhm+yblmq/RZHE+gQRCK0G5RSJG7aJsSD+ZnR/lXv9wC53ZqfjSlHZkH0T8j
jdXVX0n8rQeSD/C0unJekCtwX2fmYMedR1W3FuudgNmKBviHmnxOlN4Sc7Ih8ROahrw0dIGjy7vv
P4dO82jqTPGiiigLsWO/qUb9SgvauSfHlnbGrvIap3VDKznUViNa4rVyBKStCwu7EykGZTmOcEW8
jlyUapoS6HXBiP7xYikTLW+ruVswOmBE1u7t2M7OlWj51uOdDuLObP+GwtFj7ZYcxVeoNFF1WEhm
Dqaej7pR4VL72SWEeaF9aU2PoDBNEbrat4ZrHAu3PozbYGc4hRNtQF8LiB6HdxOs+IcPn8FcdEFX
5w3t8RmyDcQxiPYdfQNn3Hv501dgwFumYxxi68n8fnnlP0dBH9VnrjmQFAEewkC9DIBSQfpSABWs
KKxW4ek3fz/j/z7ox9x0YpwCQUlD/Sq10pNqK1eBF0PP0uk2jetf1dvW5qWUVgpZH3Vjbrg0UGSz
IVjT9AFMXLvMK0F17CL/6Lw2x1Oy0Wwe9ABPSyZqThTg7fxs4zXMvYKBuuGkCNvLG7Z2iy5W0hTn
GHoRgwVjgUmlaj4qOv0mattJzHYFMGDr/hUVJ8dMhtemly0jDgBvTDBlg8m0Puxu5rHMy5+ywoW3
XOBPiN6mmciFOZfkEQzemCCL8bJd5MQn3/kWbwZnusWtZqHMYtUesTq799D07+y1yLq7/CGfjNhU
0CSOnlwFQwXogWcOTy8EYyLKPsKosfJkUtolnGttHOXx9rKgT/sLQZgPRWuFDmg7zMF9XHszmZJC
B3ETEm+ALdcz0A25iuxdFvJ5hxkpzJmUO2VKhhpSAK4KjO8J8ZmVR0D8RQvuTrEz8MyieJVyPCFP
N+aEZkWfGrSMelvIb5rovtC8nodt+cnJMYoxBxIZS6EWWygmRKK4S+IyfTS1CH3TYBPWMXc/5kej
jZIfQhsNnGTmmolgjMnA7D2wtwn72osj9Mp0U9KjJrgRawyEyQ99dSUrT5y948mZo+7F6ZxUGbjC
I1bRRHDnSIOnb+hefgY+ID2Qu+y2uNKO8U6za15X5Oe32by4MgjTUMrRZvyTj5KpMZm9GcYgmtjh
6O0M0XqsrM5VNpjRcOfZJZuj6nwnf3DpjEBmN1tatmHVQqB+bA4h0sMb09ZujJfeGzbBnpy4OYlP
2QFGIONdBW3MeiOAwFLzBie3O0uWwF1vq14Ghg2Oc/tcvf8o7WeGa7GTbZbkHZCTMETjSGey6d7y
xKpHV7bnR9q00c81oqPAbl5hTeOWd3mtnkY8CID/iibKTxNho5TnmTylPbqr0N7abfs5laXpPCVX
zVUBJag6j4mqbCVBb4hRmFhWRFztD/Bo2LorHMp98c2/NtwKOZFTek29hke4u26soEdC/WKO91gu
iJZMLdUJ5KK69KbeoMne853km3w/2ZpdnttvHFudj90nW13Im3++2ExNkJMmCPLeNmS0szRg3rQU
O9xgVtHpRavFE5Czsp+bEGbzWUhkIlqj9RM9FaAheaGjVSJZ7QGWs7MiT3ek0arPo2NshB2GRbY/
Btt4KfbCIeJM+8+x6yetAZwtAX0GK802AlZJUZNcmZ1RclClH6R9v7ys60ouBDAuAO1lPZBJ4dCb
QUfHd26VamRHIrnNWrSqtoWJphfU8yvMwI0q8tAB+NNQ6e6DLS0iG0AElqz7ljmV577odzFRLKmv
7ojWId8nhLxXxudYf96TxecyDqSLSVyK8nzF6Tv9pX8F+ZnuBXfF9raw6i15S72pd6K9sh9sSXcG
e3Tu/nEbzMdPMJnoTRHUoUo0rFg67UrxRWhvSGib5DHDtM3lzVndfGRZwDCJc/2JmDnqtDKMaviv
CQWvbCpOwyDyEiqr7gMoEsB8w1CuRhgjHzIDb9TZIwPYW8No+ak9edoVMGnH58ai99q+AZ6+HXqV
d1k3nlzm0Rb5VayAzAOGHco7tZgOKFUD+nN0g+DtsqT1VfylIRPxgV9CmxoKScR8DMMHNXQv//75
hLBHFK0u6HtBBwEiV6b5xKiLAPheJUySapsamQ//2hxu+2wjZckp5fV8rGmzlMa4wVQvpqBOIG00
H1vq5Q2v8YkngDEI3Qi1QZoF6ORuhoXotpeXaw5iPi0XIERQ4tHQrcNCe0jyCOi/ruoBz/INHlXp
nDr0MNliUvuyoNUgfAbs+ksSYQ5qPmDE1oghKVTEzs6CAGnnODqm9Dt4YzwqK+gwTRon68zHPsww
E5c1D2KHyQaN5Cc/qTkW/7ltF44DiKcqqIbRbPoJOwV0RqXSZfie+IdkSabToLOotvLDCZ1KyIo0
Iuc5sHbETIIuINBEmWijYcJJNVQAvVXWvU39FuQfh0JJMWnj5rXzc6H/6234P/Q9v/5/m1f/z3/j
z295gVoKBej3xz/+z7l4z/64Tl7f3uv/nv/Hv/8i8/c27/npNf38lz78P/jlfwnHM/71wx/crAmb
8aZ9r8bb97pNmp+/H585/83/3x/+8f7zt9yPxfufX97yNmvm30bDPPvy14923//88hM56L+Wv/+v
H84K/Plll30PXz/9/ffXuvnzi2n8C6OlM3OkIgMYBFBEX/7o3+ef6ORf+DNa+jEbCK4pDFl9+SPL
AaP+5xdF+9eMx6YDIVDFG+Dn/1QDZwE/0v8FzHD8x5nGGd0ipil/+d/v+rA9v7brD2A8Xudh1tR/
fvl4wgVcJkAbxuARYw+mHHZ6nWBKqNGCJLCmaRwfA1kfOGWJf/frZ3NcBGgY+ozHHveJG1RlVd32
+iTSewrC4h+Xz/VHs/71+YwfN9MpJm38fzn7ti65UaTbX6S1EEJIes2bqsr3W9vuF622u1sXhARI
SEK//uz0+mbGxTg7z/Ba3SZRQEAQsWPvip8Lmk77OxXLghyapMOthXZ+ScHxpOfq8s8/dutjrn//
6WMmUMB1aw3KlW1KENOgN6o2ByQa8zvQ8+en4X8+xjtls0IT1RWOn22M5o44Xpn8sILpnL90+Txs
ZZTtHEhtp9X7sA/y7g2VE7Vk1x9c+iLbnsbGorLPJtvcuw6f54H/80XeNQgWvpXMNknPq5iy9Ym7
pKJHJSbavExF09FXsRVWHPWkB5cdSM9ifSFDs5g794uHW/jPBLzjXmVyEunk0rOt60VD9ygvIQL4
txLg6QEXPFrmoHrusujluNYAtlg6jvlwiGpU5e+UyX69aXDiPt80fe3kgu58mCCn6RGk/pAzXNs7
33dr8GsY8tOOHOGpK/jF0rNzU/aFINNyQC9Nd6dce2t072yAgmjLp8SkZ0Rl7V9knMaXQ9SKexmH
W8N7Z8MYranSTZqe+zlbfkN7Ezgaqz0LOnmg0vncNKZfO6WoTs8z4LD7mWzRYoBKHcd7uPRb07/+
/Sfb062Oc9d3OA1GZruj4+DOOWgNVzqFeOd/lTVp56JhnFRUgh8s4+gimJr5NznP0Z2z89YHeN4/
5cSSdUvzch9jeUYkEpnD1orJ3Im5rpb+T3D3L9+jhef8xShYb6mryjHKd3lZTayWc7+6uD3ptmFF
4M94Lp6wscpXBYadebZ0fhj4OJDzPsT9dgY367qFuZpPu6XHRVfJJvNSUbF/FMY1bwawxXz857W+
Yavcc+RVbHm8IjwoabS1534yWfKyZm7Un0Wai+2OqW6suJ84aHLonCAzBIRHz9wjNMvIm6KO8Yz/
54+4Nbzv0CAlJzAOL22m0Y9Puo195ft4r+p+a3jPo+2SjVfxWF4uPVZg7mt5ZjYCHiZs9tef/cmf
bZsMrnddXrJpEVgDl4MxeCKuvSd/dmv+3vUuiijVxQbrF7HUKO7E6bCi0T3b17dhX+A5dIZX1BRH
Gy+LqQG2C5Jgb7e21vfyLddl/IU/+/wosljWtLN1Vsp+0tX7TEptf0uA7yZPaKUvsneuHhP+GPYt
nldnziTX/GlWqoTN7cO8JxvE/FBuJGH+7D850bur+UxNVoqpVuxxknQB85hl5t7dfHXdX5jrB3Tk
p/3kgKEgEuQ1kHxyUDHr6gQitZDXWfhTPVdSnLeauuFLL/PkdzvU6z0G8xsxD/icnm/kfqurbNxX
nLt93qunJpqqDJG9gKLsOZ/XDkyrw9zty7FtuJIXUFzU2Qm6Lsn4YSEzt4EG9k4DV/EIku5RBW2C
yJ6Sds3KPOvvJWQ98M+/b5fMOw1Qc95aTXVRJmQ343mPqwWMRNW+9w8KnBzuTT3J8W8VsVU+sD0f
0tcbCoDDK7T5592XXND0bsfRjYX2Do586FI1ri1Dv0Y1JUe+F3+pbQNANcgTMu/Y6E3CY7d1WWki
tZb1HDM0DiV5/WfY8N6hYWPDASKuWVmrLf8KcK96PZFInsNG92IAcFUPHaSICqi44iVztHEud9Dt
GTfd2WW3vMw7J6ZWu5RuJi9nt1b0MWfGkG+biuFxDW0IWNhbq+SB7lzV30E5NN0jTL9xmvt8d8k6
9NhEBmiOHBpMYJ6j4Ll3lkWB1wW/fvFP58fOdqEtN6B40Wl85pCrOe0cVJBBC+OT9fCqIADHbns5
2Xou9yHr0JoL2emw0T3fR+WiiTZcDWVHW3kECL47VW6kYZuKe66PV88I6kaIKIIscziQJv481Oxe
1HprXa9//8nsMVcDA/HkXtYZ2qKsGwhiAd3E9yoGt8b33Lnp7KwS49B4XcnikS6bOFWQVSnDDO95
c6KWVM0Co88VZcc1QS5xknEbdhRxz5tzlC7zBR1dZTSDok8kdjlwkbGwAMzvRO1IZMhaTXup47a/
TMVQH5eU7Zd/tsx1c/ziOvaFuocqbfY9hlTvGqV/4dkJTB6bhRrKec3u1V9vrK2PvU2WDG0solrL
BI77vpjH7hyDxzXsOe5LhswDQqF152s5ohr2CA1pe+rQMxRm/dRz2XiWEC7YO1sCqc9egAQECDmA
ef/Z+LcM43ksLuoKOKVkLvXYVTEa5ynIwptNNKew8a+/+5PTplU9CQgXpmc1tNuTAAn/S1tVfZhT
pZ7LIj8aLbHt5oux0Hv+kKwk79+k6EppAm3vea2I20XXC90QEtr9KFT61aF6f2fj37K957RpFwmw
SFcLaHybGJhoSw+6KO7Rad0a3bt/E9UxWnX5AstHXw1FfAfAaxW2rMzLnQm1myia+P9NnYEj/JAu
PHDqPxrIf9o0ILyubN7EyxkAG3Kg19GnYMP4Un6CLArlIoyOtigIV+XCQoeW3mPDvWF25nlrw1CO
gjAJRmf0L92y/lK3wJ8HeZOPuxOb7PO2xuDFbmXZZwX6vAS/R458a+rXv/9k9m1Osqp3YjmnMyDY
W7xArFNVc+DcPV+VjaLDmBB7HhYA5Nem/ct2+z2E5K2pe3467WZWY7PasxQNxJpY+jVapv+twP/v
B43PV0Cq1CSuieZzpslwmrb2j8nu9/j+b83cc1M9FVuHSNhCfhyATt61kBwz9B5Y7cboieenWdJF
dRsVmHph41cTyiNvq6zu7/R43xrdC4Q3y+jAMHK5x2YER98AncVTNEdQLQja7z6jHdVbISE/uJSO
ycEcokSlpVrp/D1seM9X47aiZtwkbtZq6sElNMWnSXQuLBj2KSotVGCTGoKz5Vwkv8cdfTex5F3Y
xK8L8rOnTq6TzkVz2TbRaxyPXx3NAnOFPldh0bYyi4EzKbu1yU+2ST+OohoDF9Tz00FMkUGXry2j
dm6PoKp8mVFNwi5rvycc5dtVTVsenYd++7N1MXTb72F2b+10z0vzdq0j3NeuxLDTfNjpBDJFNyV1
2LPMp2JZ6tRC7NrMJUjOyRc24xw4TO0eh0Ua1HNUq3tK+mq0JTqW9hO4cr41rbqnSHnDNj6kscpb
nS0AppapM+4oJXrNJnGv8nprcM9FiwHobxXJuURVvniVT3X8qo8q9TnIj3xVYTrT2cymxXZsIJqR
yPVLlt+j97o18+vff/LRHewEkGuDNLFJF8Ds8u1rr/O3YfP27lK2sm1tE4wdddNHZt2rlE3/E5Tx
35fdDwTiT9OGHlJVz0k9n0kVRcCNVy8h2BaYH/ih8fHT4HGsVLZHNDqDlP2NdNnX3Lg+7GihnotG
DeJ0M8ImfTO8G+vxUskm7CT3tWOYWl2yIYF/Hvflwaz0BUvDbtAfmOifDKJcOvNR4W3HJeDq41YO
pgors/5ohf1p6BZcsI21mLSSn/bFgsPut6DN96OT/aeB+6IzahdYRNaIb2Yr3uU7DzunfjQY/TS0
1eg9diufSzd18cfdzbTsbPJ/CKhnAKj7iBoAa557ZDJU29C1xVxOEaAEdBAPRVV8CTOK55Gib6cr
kWV0TltEtxHhf4DfJ/Bi+wFV+8ks2Nha92gaK5uWb4d0YmiHLLIlzHF+5PF/Gj2flmxmKXoxNf9g
xlOOLHaYTTyPbOpGM924ubQ5wBxrMoF+UvOPQYP7qhgr6l3ODdV0jhv1sPao7eukm09hg3v3pbGW
iKjH4Hmfvk2sAlenM2FW+S9cF0sd0XkBTQuZvE0x9mbRTx82b++2jFfIAyZbjLQxdERe2rzunjTb
eKBVvFxRM7GlRzyLjZLu/AC1q089b+6gIK8++IskILn+/adNuBWWrQICiuWWuLmDDEjFxxNFBNSG
HS2+XjaarViFWs1c1kz9Ea3LZxQfPoVZnT6f+5IkxPAEdrG2Tk/aCrA3gTA7LDT0OzdMs2TIR2+Y
+La9tSN52hYd6KF+a2MnM8KyJpnQ6py8Ag0IP4Oc7F573a+XFESjz81iawNspF3mkqj+HYv6Y2ea
oCAF+MznQ5s0GlydyKmkNEXzsoR+Usy6v0OWE4Rszwd3qChMuZwnoBn413rantos/RA2tOefm5kr
kdPIlC7u10M/ZvoyyC4MhgHg6vOJj+k6FAuwQiVKSPtp2MfX4D+4hzG4tZqeg1pFJ9GgWaQcgbVB
Y5Y10YsI2tXvwyzj3Z9rBC4yzSxWdHF/Tojgtin/Fja0554zLh6IRo5TKXj9flPqkUgZuA+9DO5S
5YJ3PTPlvujmvKwQ9oRe2/eweXvXZ7uzajKbmMqiUUfBwHqQ3ws7rzviv09bMFI+3ylrhHzwojJT
NnJJ7cFkvHuludoOa0etC4orYh85lYphG8SYmrJvk9/7hn2O1D3FjRub0YdLbUA89jyrDPx/mR6W
yQChv7CwUl2ce15a0yZtTUIxcRZ/lksEOo9I/Ra0qD6pOQhglDCkmcAz0bL1vCfWscOQ9404hf2A
56esqevc5j225Ba9ayX92Oqwt3jsNx+B4lfjwYyhK1e8m0n7pkp4UBkqzj0f7XNXSb04UyaVpGWU
0/ldXK9tENIXvVPPtzvNFpIuLXZiRSAp5IwuExaITov9vhW5QSRqmxpTDosCb8eSXfQK+uGg1fSx
ULNh1rICJsfx+GJx9EWfbh/Dhvbu0GKte9vp2pRZhWblbAfHuGnD6mZQkXxu8QK7hGxUmDIel7dJ
rF8aMgfO2/NOaCXNFV8jXU7Qw2tj8w5t7UGPuNhHLlUbkwJ9kqbksMyhAAj9oB2oc8IM7nnmnHQ6
6sZCo27TaJA6i3c2uicRfx3jFwe6D0UiBO+sISW6rNtEonEZiYqzBQ9voGE89+y6Aqi0zsFvCieP
ueX8fd+SPXBFPfdcupRXwNrpci+ggxJP7DVu0rDqOdr0n+9EGw35mG4jtstYMCJw1joBLYS8WERQ
Dgcx7fNfABaYFPU2wPZ1s2bHAcmzsqqYDqsjxD7cyAlrcyMrVUJtT+jjsir5ty2yNezRCJ2K5/OP
JSVsLSJVmgbsS7LmHXQbmvQStOu5565Ztm05gZpCaXtOj4QDxJ7g9Rt2PvqAo7kHAm9KBlVOLKvn
Q7xT8Ydw23CPnOCGX3HPZ7fWcLNusM3YdOOhneWnrY/D7jxfF6Sn4yqjzMLuQ64eHEioLms/Ng9h
dvdcdkmWxKl+VWVXpftnMlb1A5TU1D2azFuG8Xw2wTmZUodlLYZKT5fM5gk7pNXI/zcW/H/loUET
/3xXohgnRqh8wPLJtD4ak39qdB+Wm4de2/PBMyEpMMZGlRmbP7T19A5CDR+C7O4jjerKrUnf17rM
huL3YVzjQwNJvrDt7gONNFLmeWSlKhPT5b9nKCo8WCHv9fzeWFMfaDQTyLztSTqW8NQC7G2LPkQu
ys5hhvFep8aBmQCKFGOZLu7avK6exHAPxfTjNP/F/efzZOp2A7wup2O5cFFfaeZAWnwkWbtBSECC
bRdSAm79YOXUPyZTEvES5BQ6/YgWt0y/Be3QZD4UGZS1BeqS40MnBgYyu75FMr7edE4gLco6bT6t
mkagKXN6EH+MTRPpI0dgSU9xilz7OVN2s6c+RpYMIoQUotVWR3lX0mxrGLQQu9UdY4JswpcIyF7Q
/yXdlJ2SbMOYa9/O+6XWBdqeSU93yINQuu2naZHJ8PuGdvbq7cx41H2b4lTrMt9psZRmw/ee1Lyn
5w690Dmky2gswMqU1fahjse6eAnSD/SFEb3TDzQvVjAdcvOo2snsJRmL3F1WiCiz02JYnZ6XbGVI
YffNAj3OXknQ9ixF4Y65aZPsIMfWxC/avV3SB7SKZ+rVDmuvxzQRy+O+R/K1GRYC9Q2yLPsBnAHV
/qGPuzELi0J8tJfcmOXCJmPJ0wYiNdBPoXVSBLqWd14mrHIIJHtVNlz+VTHxocrawHl7Z+WCSszW
U8w7tVU5FT3k1OPHMKfyTsl0ATIlRgapRHvjdqiiAnyVfTyG2cRHeRlSJxBHjFVZU5BZb0L/zTvz
MWjmPsarQ3vrMmRkLK2z6jW6wdqHEZz3Ybefj/FqwKNvB8qnsjaCvWSIX4H8t/PXsLl7MY2R9bIs
ahlLkdf2N5PrHcn8Ib8ncnrjHPZRXnpoZ7SJFKB3QlL5kNLuZbPXYZ1moCF6fvURuDAoTNRYulFV
8jSStSs3CPgEvnJY8nx8UFjHe5RgR/JaptuZToPdD1mUCn0KM77nqLPUaxU181iiUPX3qthTGk1h
HR0QnH4+eWVXs2iXjWVDCuDI5inb+mNSdPTvsLl77gqGmD1ZLFVlr4s9P2SjTlBjzykNw2LEPt5r
VUMfk61GgEBidrDZ2p3btg0MEJLcM0+2Vt1e4wpHjcYcgSjjRxVB6CDIOD7YayVolU7bYURXbd8/
8WRJ5wPXhofh++PE89qpG2oAmUYcw4PNoFubkN/xpnVhqWAf7ZVtUu9yQryKVNb2WLHKlhmZs7BN
78sw0KS3RXu9nbpW1sdp1fXBzlKGnfM+5Cs2UMLd8E4uIzckfzVAm/+1SyvDkJ+xr6MBDr2hazqh
SgisLNGjKIYYbMTrmt6pHd7oq4t94Bd6W6uK9/lQ7n2cmI8KrP3jscoGqk7rNEaQB5Kvo6jouxOi
OAFmQHCNg4cqStMxcPU9x0ZTMCe2Q/y5Og0+40h2IKCQzaD6S5Bz+AAxTpIdb5bryVTNcfVCtjX6
zpx2MwnLTvkQsZ1Yg/ZaOpRJErfisK3dyqDDxaDpFPYFXpqBT7s0A8UPOEsBW97tZ6D3v4eN7bl2
P0s3F3YfSmWGCcy6yd/7nIZO3Hu41HqPp0lkskRse+mpeKJ0CksBUO8yllFE6hUMIuXMFjCVRwyl
hnV/H2YU7yaem97U8boMZWVNfrYNhYJr2gZelT5ObM3AzzNgRcvWbNE32a3JdxPhugmbu3cRTx0b
RjbEskSs9Tpb9he9ru9wuVxt+4unoo8TqzfUGbkZh3LaaPMU9yY/gGtoDbvEfKjYKnibLyKRZSLy
sT50ea6fmswOTZib+oAxVmxjwgciyywduqMuQGnPwG4YZHUfMmbUUNdV0Q5lwZr15WQkO2Zzt7z7
59Gv/vILw/u4sWIVbllj3O89xNwR8pOpLs49AfHmmeNVN4TFWD6GLHe8Am9xPZbEJrM6NOncXV2L
FGPYXezDyGTUTnopIDyDZqkPdibv67gK2/Y/WDx/QsGAyWLOicHckV1LT61BKn+HvE3g8tLn4duA
zRgJoALPcWaq94uL1IehScO6mSCE/Xz0vh1iS+jUX8/g/J2CImA5t2keaHTvglXILpBKDj2K4chK
jDp/F7G6DTOMjyWzUPR01rU9EAKgcIIEldJf974Yl8DxvbgZhDRVpWbTl7vJviF39Epmzed/dqob
p5mPJmMLQbUaHYJoWh2r7qAnu/y1JjqMeiMm3sXa4vk2NNXV7Cqvfrd6yh9YNC1hQY2vgTDSzm67
weSrukHaKabqAEqVwBvKh5QVfM9cOiH/Fq9z7E5DCzzCsRuG7p4S0C3bexdsvqyVQmTbl3HDHaQ1
CXk7op/vfdjKet7qeIsM16qjUx3X2/jUkZi8plSl9k7q6MfL5BfnsQ8s4yyhG+cWW4fbVL7RcTzY
h1Ys2lzwELP0kkLYZTrptN+gA+LwKnipsk7LrzRO2MVyCs5rFrkUdLKVBbuCi4R4I4d0o0eptYPE
R91U+7excq29DAp37tGm3fY9kYy9WFQ3P7m2WS5JddXe2cGB0RyIbNn+sYnR3/JOXHkqPkLqU00n
PNjYjv8KNsaGAPkJVdEm2k/4v6f2VUKrcQkLJH1AHHCNml4bks91FXevl0IUL2lLwSccsqbEh8SN
kUhHZEdFSTfyF6f6XRHXb8OG9s4YvDWdjPgqoE8KnG1P2SMdp3tEGld3/++tQnxInLWRrPdpE6VW
4Op4NBOI3U+FA+rhtOKFUD/ygvdNUHaNFN6ZE+sCgqVLKspIRfzMxNpfdtXXn8LsdI1OfrpiG1dZ
vBETUS4ja05RtX+eO3rPTr8OcSB89HzwmNSthVSEKHlv2w9AVbM3eVNvf2xdfE+W4tZPeIcOqYqs
pkqL87Qlgp+aWRvdHhaDZPtju6Kj7c6j+taSe8cP4Am1XXhfn2vw/oqLBc0s0GFRf27lntMjEN1h
WSXis5HVDXInlelhtIFGALrxzziIwi4wMLs/X5EIhCNIBAyijFGOgwj9ZU7iOwf0jZXwQXRZAizn
jh7ck6h1Nj8W/ZRexrxA3Z/XS0+C0AXkv1B0GJu3bRaBpgNEguh1r78UGqTqQd7gA+kmV+i2daYr
syydL8Bc54eqicMeK5ALeW78pUUqMoFQXtmynF3U4uQpL9qgdxwkzJ8PTriK+z7rq1O8tE+kSg5s
5IE299zYJaSHOhCG3nd2rgoNCSga9D4E4+zzWTuwrrVTAdVy0dIXWRq90Dwsiwe62udDA1ZIMuyV
6qS6VT910zSXUZp8CNsoXnRfpVmzuCTCZo/r6ayUYQdX9OwSNrrnpaQQpkpJ1JZZO6kXQL1+1rUL
I4clPoau5lkdLdS2Ze9of7HFPDwQ3YdBUYlPJha5DfUUadqy7Tp9Uk3+MsrMdA6yiw+j2zqi7ZSM
IJ+WrN0ulK6flBEiLKlIMs8/m7GYdc+GAqTa+rXox7IzY9gl7kPpXLNttawRSPWzbQ+DHchx79M7
J++vA2+Sef65AJ2/o8MPTjQtI+R6IHnHwSgcZnPPQ3eQ9EzLrFp0LUl3HGo16kNlhiIMkEYyz00L
6dBzIdICjVbjTg95X0FWbxNtWB8kyTxPtXyooO2eFCe57qjZvgMK4I5lPKr2f2FyiI+lY3yPQU5V
N2XsomR5QVqZosGoBnHoRzAljWWbFntyyPQi0zNHdg3CMbNIF9BxKu4u2hZEn3cV1/QPmaV0Kas8
abOgDDzxUXhbpGPwbszX55KZ60eQyOf23ExiGk5B+8KH4Q1tO/M8brLTZhqOA8p1djg2KY+T72E/
4CXIzSzsvlTKnu3YqLPM2XpSBQvKNIOL8/nlgJAtTcAob8/xlfdrTTU6tdk9wdEb/uij8FQGkctq
xuCLBXdzPzF9GHsahvGD2tjzqbPGohveDvZMu1gdExF3kJruv4UZ3fP2UeQ5IUk1nxfayEMeRWjg
2hgJu9e45+s1sKaERVAPHYGsOYzC1K/7LJl/C5u75+lsVQrS3Ho+RwWqHkzs9bl1aaBhvCu5NWs8
ohA7n8FRSd8OchPfONmzsDDIB+DtabPq2S7TeRh4fwRzNRhhWBXGekJ8DF5fzMme5Ol0brPNXNIK
YqDIfIbV2MF0+nw/JiuFXJyYp3OyygaIq/kj2qu3O2fsDVfyMXh21aDMytx0dlm8HwQR5piJwFgl
9ULmVFgeJRpW3yXoWtbZ/U0MtL6DdqMPwYt2JXXVJ/Zco3vmVKxNc8R5HFa8Jz72a0cbRNUuCKwy
Rb9NMvkgGxrWXk1Sz0sbiZTyqBjUV4khh03R6lxVgNH9s11uPBNTz0v7WGgqxiS/8KpPl7eNla28
OE57c2FG4Rb855+5tXE8f62WpGJxh49IaR6dFprW0C20YUgw4iPBVFNBspRj9Loe2lMOGNixGN2f
QVP3oWCiw3EAPKM5q0056K/p7jTJKuzi85FghWJklmlqzouwy0U2OT2AwHgP6iwiPtuXkxC02c1q
znOz95d4Ep/2uEvDltTHge2NZPuIXA9kkJvsKPutOwKSGgb7Jz4QbMhcNmd5pc6RjMyx29VwSJQL
Y26CGsrzQ7JirDdxx9W5nXVz3FPZH3PQ5J/CdoznsTZ2SDmbOr903bB/3InafuvIcI+3/oYr+Siw
KlnX2AKsfE5NjH6Ua8ChaHwvR3hrdM9RWRwjXe2K4sIipM6XCDKHw8cgs/joLxHTuIJ+RnYBz1fV
H5Yd6MS52aYvYcN7Kea4H5NxJ6a4pEoOAOB2G29e8rgf8jBf9RFgEM+ziOJVcSmmGBLg9KkngZGY
D/4CEZeeHcRzL5Lh+rviIYYwQCLxkV8Qg2irJtPFZb9SH4kVSuSsydewa9VHfnWkb+bdjewEFq6H
wai30Fy9czPd2Ik+7IukABUlUrITB/yhG6KXbGjfhW0Vz0FT0Ag1JhnYiXILPU2mevRdN6u0n8LG
9y7VQcW66+2YXdgYb6BQZxN7urbq3eMTvMZyvyh4JJ6TtpFQLF8rfpEqmh7malnk6ykjdX1Gn2pW
PdZyX5tX8179fzyuf0QEv/hRH+OVOVoNS6d7PFu3dYAkYt9C7/ksBLyuvzTVJvqDHiXkag5DonG3
b50zQ/Y4QiO5kRc8rDshD/0uFvfYVC6q/kiSFbC7gQDSKg5J5/Z1PSDIUfql4HGuXi1Ttcb8cYtY
psXB7H0dtQeSFG1SH8ycKQRCI8fSHdJCj/UfyjTSxgcmslY+JrsA3fPJ4UGf1Senl9UchUu67QMo
5NalPaQCEj+g+XbtNg1QULMRZ4fCgRpePMTQHwb1vUTOcoaQbWt6iwlO2Th8UlTiIdNlXf63VBJ/
Nlaz5cQB900OFhYSx2VZaVvuzm7cIEZOpuGPEUnbzB42A2nOFZJwvG6+Di0TxXdZWwj9oJFzH408
gO2rc1+uIL0HtUu3HQaQRk3HdW2nWJwyNE5W5x0lG3qOaLVNxyrHTiuOC19dKk902VPyIs4XXlza
1O4SfWF6dA9QCRiOGVcLf9VBbzk/kTZZk2OTcY0oLJf5KZcgwD1suuYa2rlrNzb1aS7w3s+OyJBs
9YiZ6cFkh5zyDH0jS1tWLEPYiLOES/uE1RqbFuK7iOwORRz18mTlQH/Xs+Sn1e1b9t22u0suyoyp
eL0bmvPfGg0NgtfJXCXJy71qcluf+h09KuxSrDYGI8LOM9u/QodGjvVSbaswuZrsRW0vBKzGiMYk
GXfx4Hiyrd90LtuxPo4LksGPGTqQio/xlm2TO/YDg5JYnUdXGsje9sMaoYtlB2gLDDqZXezZYS3H
8ZGmSKTRRy6GvDkILooLF81wHPm2SoNsigO44BpZLtMLYidxXg3OqNd8rG33cdtoPUAJoh5G+rik
e8KOY90wCpZYyJGf8K5p8q/5nAzji2Lb8fBrUmI36KGrGcn8AzSqM4oIap6TJDlCBS7p3sUiN/wC
ghWxvRjoGiOrTWZwq+0oM89Ljd4t4iY+A8nJQbJGevuN9hF6ZsySMfUhS2Wcn5pqSrtvePvkPZxG
shESiV06Tq+FJTX/CHiWlpfOZWgTKkYypk87xHHFy7hZxf5nC9Fji44ZE43stYbTNudBNY4+Khl3
+nMTyZxAQJeJmqeHTLJCvSbzLOJvrKuq3B2qupB1ua7Lkj4R07LxS7dyB0VfOhF0o9drEhegdk55
/72a11rUB6FF/i1NuFaf0V2+N0dUl3B3oc9jdK+A6pty/OMxYt/Hziz7o6TKuY9iJ3F8VA086XvH
sM0fakH313NB6guhOu/e5MZm/EzyVjXvtWi2/e2KBg8aoRIN3oD8dGUi5o/TOg/D3wKVm+ZFx3Xi
ynHs+qrU0CgyL6wuMnrsGER+v+acsuLPeBXVa7SQR08oI+3f0doiD92a1qcaBEHRaWv3fH2ChsSy
P4A8KPnSFy0rTqpHp+O7zDX98DquqzZ+XMfWunOkm257KJwhvMz4JshnwitRvW90UaujcnMETsSO
FBOaaCSflqdln1LzaiL7TB4TxVX/CcId1fjGpkXWXEgjxuw0b92Cs3NNc9NcgJ+OzStdLPw7BOWx
sSukDNc3zUYMjpJm3NYzT8fZ1CeCatXyQnQgOL5UtVVor4mypf7Y5FPBHqVSih/mKjL8W9MUnTrW
wyTm7pAPcUUgdMSS7XHq5TSf5pWS6DRPA/1/pH1pk5y4uuZfmejvnCskJKSI2+cDkFmZWfvisl1f
CC9ldhBCIODX3yfdPTOudB3XuCe6wxF22alEaHmXZ/Gjtl6d/siswjdIOMl8yBnO+BaFlw0mKmdv
aDftUZIngqDdWl31DsS0DdfGPVGyOAF7tQxejDGsIGAxvtDsOcUWDuOyzmkTi8bx7v3SM84hcNQ0
kDyLWLWuxd5ZsGQfFvjTmTTKexvCi9hfteu6qLS4pl2Eivc0fKl8a7O7KV/VOXw4DG6FCpI16q7G
Rx3fpraj2XAl0O7ctI42PAIBtOVntfJVtZmmjNVLlPlWruduHjKULmZ4WakdSRcEiqCz5fl+gNWa
F62mKLx7wStDkzwQo5cMZIKJZ7isa/loyMrK3WRXp87GpvPSpHc0XS4YHHNuiD+UxT3KR3SpoqKu
rdpCOj6zB1UhjblaUBeT26AqcOnZNOU9wN5BPl80GSmruFuNb+NAm9ADecEMaeFAoVsH/86SqgEj
ow2svSlmtAV2HfrG5VUHubuij6YlgIsOxMWj3hnl70HtGOw1H3qv/USLWdYXomYDFlqbN3X+ldVy
xXJooNs2bLpMFtMWTzaXG95UwfBOVFOeHoasKNkeTFpRX46GwuVrgzOpFgnMmVj6vEIvGcLmQ17y
3dAVWQaAM2hYWChwLy8PeWkXvdNlwwAchu/0RDaDhvVhNNmlpfetp+Rhamr1KGmFgi9k0nn6EPh5
7X0D1P7+CHrdQUqFLlu7mPAe8M/5Wzf0xCW+hwswnsq2+qZBrnlsjqa/O4Hj2Y8m1VfLznft+8oE
ZQI55OIOWQ00klbiwZCwNmsTxmqmWPoNgWHD1aTnKdYDgrWbiqJtuM2sRxNXFgmFquetCNvJXdYr
XYKkgD8zv29UL71t3nk6zueORnCTIFgGjatjMvJ1eDIlRVomSwipxBa54GVpwfu8yQOoKSaAOaXn
Dn9wuWZ1lhSInVBboBWbkzIwy4fKmMzGDahtywUkAdmn3Jg5CkpxmTcV2U/D4LEz8Gw12/dAYO1U
KIP71W8gBpMr7PoH4mMvRorCuhzXGo8pxb1PVFm0CU6dob9avVFuJqnaeCTphS695h00e6drOKBb
l/C6YUnRd19WkvfR0qTFE7xVyovALVA7dwNaIrtKmCVAxGHnbkmI4cy+7/0M9FEEWiuHfKGF4iC0
+iqsg6hzXvBA4RVDk8Jpv/0iJ4bz3gN371yXAyDrJUDD2blidp6+AV9ji0ihy7omxKMTP5ehXeev
Ydu4bTZZQJejHAL917K3Io/72cv1bV7jMHxiXZNGZvA0y+OmWkYoqqRZUHdRZUKdHVbqW5MAc2TH
MzeI5tI1CAa/tTa8YXZt/KQt/azBVOWg1NfK69MbqnU6bwGMbNs7YNZseQ/xBHGRkyKdzpp+WZar
EOoNOjEzGvP7AFI5U9SM1NGIzX2ffxhbk5GnImfTdclof6ONWfPIQYJ9mNCEWGfxpfOL3r+3MGT0
PjC0wrz3gcBJCtkmazlYtEEt+BKHhZlonGk40B7yYjVx348h6t1iHNM4XPm0lXYsyzMkJ6u+dMDE
3ChctqGJJtcAapXxK6qaNl5COCaaFLA8nN9j5JVjCvhxPsbUrOFmFqrYL00Rp6792MC+LArnwu0d
cHRl174HGm+JF9YFMc2DSkDcxMEuwXSqxvUFQpcsUwKRtnFJsjrQiOwHDd/BSfkXcK71liQ3Odlx
B/ztkqIpGrTCbnzwfuO6Nn1UMA7hCCPad4h6n0TFr0cfxgy+xRYNliMSu6Ez4k/xISvU5cRU3PU+
dobvk7O8qqc2XssS3SOPBPd+4/o9Ku+VifyyZmdVAGf7ERTXm4HU8uCVYWtiknVXyDPsdEbrkIsJ
74w0/ZXO+xz0dR9SsFutyrq7ZI12Hu4KKCycK5GxpOx6O2+5XwTTtd8SA0FnNO7VQyBbl2+nGtZL
Nz3N2Qc5wDYoGYIUtSVZeFZcLa1Owy0xpaPXaGiy9m6wYr3mQV37Z7ruOm+OhmP5og1w4oJxAQyk
PJt8jdxkbTN1nuLI1HMsgyC7WYCs8uJZYPfeDavrQbivmU9dDJnMtIpD5Rf6uhpQw8TkZXW/YQt4
2/UWFEh/I1PWtokhKdWxX+S1fxmM+ugULIZjcC0B3c0zON1PnCbN2BN/xIeAM942NtyUsoY0V7Q2
oMY+aDAo2WM2iO7CtCPC+jjPSi/2S0gPYunKeYpCJ3BI0BHaGrtMOI2gMpwJcsHMopMLnQDj4LHE
As/uC3wZcjt22Jgx5aJPqiUf27Nqxn3ykRPjpi0Nq9qHB46BuJ4P42sJv+s6/6ImnkUD89ftKMf5
Q9umOUXKw9NyuBqB1sOJZxDSFwdWaIfef7pcy+VovLualZ0PUlZkI+GcNCN8Q6ibmDVg/NHVk5ft
K9Fy+zDWqT/dtWb0Y/Tmevq01KmbYj4XXqKr/J2axzGatPe8VGBxdej0RGYu811uNYRdAvD6Eeyx
eF2t0lGIhLwH7Le6t4bQHa2oO5u7UW1cE7Lziin1vkZAFc9L+TmDkPW1j5LWTe5TkcGmwN5zNx26
DjfDQbps+err0n/sWy7zHS1y0AvWcljVZe9Rc0Mc9Ichf88voRw6RlIsUFEZyXqGsKV/zFByMjeT
pwEwt3MYjx4gF6nHH6Vsh2jp5CXakNAYgOcuM9FAsnMccdN+MZK+w+mebSpaiipqmtkCewOzE8qd
F2cODhBJha2D+Rkdzoy02BVjmG2wMGAYJrLlsAr5VcrM3gY0CA6CVFhwrDZxQcRtzU3zzl/r+VoK
Xd5mRA8AUo11VfXRTArlhihD/rZsF5gvLjsx0exR+LM+2HKRKinbXsTNOq7ztjUlPywA5AbvnCfD
+6x2DEYD1Laht0ubcHJ1lGKvSAg/LDn5Wth0se84F2KJpqKZJcDJ/uSWpDgqXOzrZV4hBCSNv2h4
Rff9gFU2F6wrk0xMvneY/AD6AiBKO3IwuZ+qq8GbB7uF2fxCHldRUxGrJZjs+Rhonj0hF2t6mGZQ
j+50oYvgopynGvbFWTvhaPW1kY9srDW57tnI9AbCI0sLkY1B5PvOm1T90cPOhAkbXwpeJE66bowW
FM7TjbJjWMSmRtTtopR5jNXRwpex+DJLzvqLae6m9TNs1hwC/NxKjtu7xkbmOipBgYNRPS5kemZk
XZS3s49q1qZrA9ZsbYiDL0GOnoX7/ggo3fRhQ9k1aGIlPwcinPmJr2au9j6IgPO3Ardocz0OVmoS
Lyqb8sPQD4yICBI5EvHfWtJ6uUWxJ6So6wCEvJ4PQz3gJMrbEDGUbrD17yuUX9zHildqH8DpHSWf
xoUf/YFV3lMDyAAKP3PH4SGKtkoeY3Ug8o/ScargAGPGOZmazMj3AioV9lG6nMgPw9ArWiY87D0E
K2nLveleuLWcs8ijNGSIclLTxCplNb0aVjkv34K0VPVXU4CfuZEljDjvljqfFSQ0eGdu4FrOq3nT
TtArPlOFR7sbgf2JM5gwcwwQYI8UovydtyDq70pGcrdjVV6RJglWM5suqoUQGYwNOmTUSF/KPl4Q
pCKwRtxj3W1pESK6M1VllXmsB6+btl3pWbUfBjVyvLFVOZP0tJ6np0pxsOtEXqnhybqqn7Y6I40X
q2qEEkefpSLuAe2wF0tZBhleSViA3jqgbxQbPfXIsHoBgaTHcQ2UBOW/Ty+6jPZnLp3lXc/oYofI
8nXV10td15GB220EmmM2MjjmybLbLk4ifJHIWNyuJLPYULEGXpSrMYwG6xBER3a0brgNfRfm3yY4
9sjNWhGSJ8JB06uLsgHWKbtVNPzzAv/HooxY56n0AJfxQATxUK+lhwxrId7ZvGIZn4WU++HB4nop
P6m1yJOlhfrJdUcHsym8fh0BFfBSb4+MjdmYoDyOo1Fit8RQDWPv2GQBq5xcnum9yo93FKbM+hAt
7roixkWom0eOzhTZlnne2kR7vHCbaQY/B7UMD7TRNcz94kqWjqAOVCzVFegN475OC9FGI0/HQ0dQ
v7tUNLN0j6C7fpJl3rmrtnLDwfZhW+eJXJY55hynByqMWfoENRdkJFmDI7UoTXVpLVFgSEBex+3r
UOaxXhfY7YDURHZFaFh92Vs21JcmHYfzUeuu/ETNLKtNJyvzgFoK2zQeQyiG7yPkflnDwMT1HLhH
Do2dZ0MFIVEOVZkCKxnRTlS7sNkymKmPcY+EtYsl+vUTHB/ljKYFDs8BMamZ43pEISSGdpSaYxC5
lizyc6zgfqloHWvgv4A8h2wOvexUa1E1tN6qmkPoJp5/mN3UrxdrgBvvHdRrOnrRiGIshtiySRfn
nQQ6DMqA85wQUeKMS6fgmsKZM5m6cC4hh5DCgbpFZBHe+jlDTSYdkOxHAo6Oh7VMvRmo2b5ekwqd
dIQKqQU37kvawnFmTyvUEaMUkhPyubOoreE+Q/YCx8mZAEixWpxxl55Unb1Hz42aC6dDh+DXwQn1
KhghMhVLabS7btAS/RysSG+f2ozb/H3eZaDMVVbrGmjAJnhoqEKKAxNiZAIVnFJQCIIjJA7ASb/P
C5Q+UGgettUwLn6Eg2JOi2hFQZonVSjyvD5fXIjqSQSWmf9kBt2yuEN9ZbpedLa6W6J7L/zg0r4d
r8epUMVB5gp5zaYZ06rYT1k++zkOXcq/VQ6B7VO1ZK6ZNqvS0Mquun59h/ZBAwjchDpTM0cz7nmz
m8vBYXvT/pGynG3R6fHPIbGA20RyCJ1HrRNj+A77wdUbldscmYv02/nCybGtProGJZkIiewYXPoe
Fe2zLpWqkqpLDX3w6NpMVwuR5XSVdvB5u5Woq9Lv1aTxSg+Mtd94O6hwN/tZTeIggFz2BW6zDDd2
NnPqklSEs9QxnLIA/o1XHxCY+wnaRuQgoNNEzjlkc+oDIqZZw7iPzO2l0qiyRkIzB7VznZtnYEaK
/IquaQtUUUqqdgfZeY/egPUYii6Gh9Pq0L1pF72F+6IzW+DUdBOjJ8LHz61rBg/2hquVe69GHeQD
qZseWYRA+Jj4RukSCQyC2uZqRPWvisGOsMMYQUnFp+dEUI7QnVuv3Xnwgs0/t7pSM55KpPbMZYV0
ieFaV5uaMdknFH4ytop60yz5FtFUjbQggHgaoJP10dwLXmddUuaFmg+pBeQ4BssjUzyBjgIZoIqe
NuhGo5HZZQcxzWyNURPTwQ7nZIdee497LEIV1a8i0D3XMumbdqy3wTz6/XNY8Kr2ECf5gWVwq4UE
yTddNTXYWBX6W3aIpwZ3YhB7tVFngmq6zPsKWrDycTTwYbk4rrlZ48GLoAzi0p9Zd83Dop7fe3ga
hasBGV83bo9a1AjyJ7lOwdV4zE/OU6+rZlw0QLtCHmpJs+x6afwBgZkZoZ8wobGEYlMYo1PCnY3I
0Kj2S7HgyAYybwkb8mzs5PXbEcqdCA6xzVEAgNdMZw6D6kZ5zfNyynAtynL9WuXoJTyVpeuqbZAF
rYdkuNeshZOyMMVtgNAGVwNVYcC3Gkd7/5zrgDsZWV9Ba9mFwSgffBTWCpi3oHpvPyuIsVaP2hs7
76bL0K65nVTZD9AbWGRN43DqoUoM0ps29T5v0LXCIgk025oQQZ7YwAVx7M/B38u4i1d0gLoGGmsm
LMKEcGHludPoA10gkpDiohqDYLhv67IyhzBjrtt7I2zVnxghyNFFOwtQcrrGG6M6pM676Ai0pW69
cRiLD94KV8FYIQpoN8vYSHNVDBY0lYaTcHpYawASY0kGtGgKVrcQiDGZZ79IMej0gaFAFNMW7gTl
tB68FebbJmFQJaz3TmdsiRBrlGvsh7Mdd0vXKrYzqJG7s7oSK3n0c8v5oajQx4s1adC+34ANTAwS
vBZlehTvh5l7295QOsZMNKUXYc9dCj0c61Eth7jFlvgARvfbwvPRrREtGjRLVMMgTUZLP2uemDzk
wc7Oo1p3Opg90kKQjbpRRRXL4HSGDMwvL7hvhuGRD9BEfw6zYGwuCCrb4bbm+ajunUNjJakz1PjA
LQSc7KZo21qcp1ndVvdOYmLOFyqr4UBGGOKgWgF8OfzIl5XflGPYZIe5NKp6h6AWpSSUDcVS9Cgr
yAb15gAKawWJR2xm7cVQ7hCLTtDFC6XaVgDzHQWIw4+9AAHej5WCfGWzadDIGcZ92DiDibVhqc3N
bDBp6HhiJcCSnIZquWeYdlCjFM+r9R16H6huTdjJW7Wu4QVH1uWdUy9FGTESBNpz9NiEk/SMlELo
s6oMe36x1h140z5dOvvRFaNC/a4aIfyxtbCZXvLIdyjEokNJAZki4PtOkLgzzfDUTIGkNx1EEwa6
PQq1+sjfZg5rdmlWNZWxapyrkqUxRz84O4grbtKg3Qfg4bpd3+qRJdm06PaCDlCZiea0Iv4+WDVn
F97g+94WvUVbJLXMFIJr3Q8a5THWFOzTHML9/Txds3K+Q1U5sCiX56lZv7KWs+yzrjpS7wkDRXFP
Crf0l2D7G/tQQ0o6f9e1PJgvfLCWl29Lz0t9UUxjE27WkUsUQBR61BEadSN6IsUwAKTX2+ByJM3g
YrvA8HNv8BXKZFwprWJg2gV63UFwhMVOcquASL6qJzj6viOuyoZLY1e/PYSwq0NEgLJ3Co6Csgsc
3YcwKD+jcuKh/MSlpweUCBGCxUOLdd5s0EyqUG3AEXpMZtwxElGemVi8eJ5vsE1kb0Bz0Pw4d0oj
V88iVG7V9RBOtQeZgCIsvo7Hm/FrOKLYBg44z/Z9pxCEEJx09T0zhtoxDjKU70001gGEGByDv1OI
eihJGOUeUDEs69MrmofWbXF+QsJwqttierblrOeLbg0b/h5RgAjmqOzL8bCgIDm/l2Gjp2tc1xnb
DYhTogYaNX0ED59sTlqGAj0uW/QdbxAVq/Aw5CAIXKG10YCnDteCFfl7XyE15/CbDLj9NI5eLyPw
gahDTVNXqFqYPr8DusHPkmmCl/JdCUAiLkRYY0ByUU0yVY+hBrdQxy1BGwplrtT0nY0K0PSCqJNo
/7MYLWszPiNbzlATQ1ZK7CekZGvhRcICAFFGHMerXaOs7kDSiKAtr122ncHqhKdPOwci/whiNCrT
0ejgPdOfNcg1ijJ2PWS/3QHZ8Mz9xLAcCIzkHwFdTmV5xBK0TdcO9YaoD2XwIP4Z9Z6cmrbxmk3z
gAR9w4o7iZyn4P+Qf0JPmAYdpA5VWoThFrcUQb6qJnI54LB8y1f+P6g9kVPTNmTd1ALOhbjbwybo
866w543zOggIDoC2oCY2ldDUD1VPb+YBVaIYXrgeiVGaRc7x69dyfJjXoDpHSNUPLOJsRqGt8Ey4
7WAFWicFGCGXQN71McIltO3QcpNv0PT/AxKJngApTT8sQ8CY2IJN34f3dunSMdFZIQJQr5GJoQye
ezWCwnlpd79+uP+ACzuV9ikBrsJhTvlWSBhaWGi2bHqUtd54oP/06SfQLQ07vCHMFQfsovlcGf/R
SZ3+M0TbqbYPouS+0VnKt+h1IV43y74Ya/bPPvxU2sf6vm27UfAtyl0boB5RY/VR3/hHc36q65PO
aGRwVYhtRrwBV+qUIu/G5fvPPv24uH5YrrTSDNAazAsyNQjbWgWLxrW7//WH/4cVeqrrIwy6NXou
sVzyUNGvQ1s0LiZioTDlkbTRkR4BZd6BIcT1P/K2I6caP7nMXAjBE76Flyh/H/RmuCp9VGd+/UDf
P+aV3X2q8BOWCxPTkgXbRqocdS7VLg51XPz3vPhWPAYIfPEnbeC34qzQ5UO5Fg8+VhrfpUMx5kgV
snwDa8Ov88RyTSMbIiL669v91wsbu+Hf/43ff+n0Yoostye//fdD1+D//z7+m//zd17+i3+fPXdX
n5rn4fQvvfg3+Ny/x00+2U8vfrNBWGyX2/HZLHfPw1jb75+fPXfHv/n/+sP/9fz9Ux4W/fznH19Q
2LXHT4OsVvvH3z/af/3zj6Mw4H/9+PF//+z4/f/8IzKf1qI+/fvPnwb75x8elf+SQSgCwIKIIDw4
0v/c8/cfhexfSjJCA4ByIG6vjj9q4Raa//kH/xcViocKFQCmCBQhsaSHbjz+CJX0f4UcKkYgTQtF
AiSCf/zvr3bz1xr562VgJv7+/Y+Wgy/JHyABKgxAA8E4oZQHp/yJLtAEAMp+iQjN9LSt/J6EhxGx
LIRdPDKNb5zcPw8XQEQfdXeuKBqGpwTZVJdzWBs2R+AP9elTNhdL8CR6YKC/esKK/vdsPo6PF3AC
UBVmmGPQU0oUKdoKq72fox7p2J2FGuJDX4jy7If3/cokvrwxBJMSRWrqh3BjF2H4ExFwWgFMhKwv
jkeAIxK0lKc4RFd/8+tRXl7pf4/CKFjF8EWiwPW/PCu7FHmwhLcYegml2qSjxyPTzjUmce2TolLe
b51hx/E4pHsIkcSHCgKkyV6OV/tryNUsEVMaFWxRKpq3eT29BWT+ee6A5uZhGEr4GQE6dwJo9keJ
sjNJAe4JcvqeFH2ztxr64r87dxhF4f1j9WEdnBJBDcpXOUoNQA1UASgrOdTqRmACODymkIkAG+r3
Ln/49Zgv1/r3+fMJ51QSedywCofIj3ebAhRaN7AOgihYSw/E63kywcX7kozyLePDV4bCEQNEAtCh
IRWnS4Mi3e+ASMZQcM8CVKldt7oYdTyUzVuW6j+vQi4CFQTYuxyee6f8Ga5R+fCgr4gG5lDux6IU
AEiV9iLomLp2pgt/68T4PovI64VUkKSAlsapFECVjpq0UD8DEkRHjFb5xeAV65UuzO+5av09kmSh
APZY4ug4yQ/8BiKjwwjMgLJhlaBWvgDXVL0VAb72qvgPo5xEPPCTWZeiQ1VW1X0+xVCXKJakot7y
xLKpf2PyXkY+fz2SAMcpxNbyIWIrXy7BaQ21GXw8El+76zwPM/gpLv3jIv3qYq5blPnl+OG3V734
cUhcaj+u+mZltuOU9BEdwhVlbSeuhKk5wM5j9v831KnBlebocUI1p49Eh1x3nhDX2RCd2mVmz79+
qFcOKSH8QKAZEjDQdo8v9YcwFUCX3KxebgBFV+NNBWNkiGO37LfYRX+/LRyB2F0iwJF4chSmHN48
uQr7qBsAF2NzJ7bQCxa/fVkBX8A4Ag8mxXFTvXwW6EPCBWE6AphauNTctkOQD/ucwYLijcX36qQF
uBaRBTKUPk/202K7Feg5nBSmBeZ21/gpmvzlJIo3xnntRBLQ8cISB5gD9JCXD2QUMGxFD38Xzygm
Yqnq6lCLJgVLY8gfFE5E+8aIr+1hrAUcuAqfiGP35YilBwXbQrA+sgj9zupp/IjI6jMFqWHz++su
JAGhx7tR0uDkXQlO8sxxHBZ56oUxWkEyCWr/LTn/79/3/6YTx4UncHUEkmESv19VL58n9ySyUY7i
Ww8BsmhoGawz1rzcAOydnbWuY5EWHNZRFUTcuEV9vp/aET67wVt6TN91RE+/CRMIcrA4OfdPYw5g
p2Xuzx0gI0VeHeA3Mm17NEceuslcZsKbD+hLdhtTdX7EsGTR4ajyGFNjfcAUxsXr34iBfl5bCq8X
FkGQlvNDeqqbBkJHWg0h6rpVpsRdB2jWhlVDeUbGuvxsC7Nuf/3Cfz6wMR6VuMylYhS/vnwTgGOo
NetxerocDfkxQ/vG9al31gQZZI0+wqnl98iBx3f/csST83qhcE0FbRXQJ9bJ2HTAiq8MAiK/fq6f
zwKMgtd6jCNDqHWexJIBx87NvLmP0BkCNAAEldhTaOb9epTj7LxcPRglUFQECOSPv76cPbdgeG/C
KJpIxyIHDoqIKOglLHEEfXbQuvLiyem0vB1Gixb0r4d/7eV9P1QJ+mIo/53cEmKEJU/fAXJUN605
R4Ov24OZsl6WowcOiQTollSl/8YR8dagJ6dsa9Z5XRSueATZwiUTIOTnNCVZLGUzXFIQem3Srcde
/68f9rWdcYw1CTuG7/SUEzhr2fS1abEzCp9/sB7YWxs4/5Rn6K8SlLgAfnj/6xF/PnXVMe/FXRIg
rpanLsLoALiWDxl6LCm0cwRAIQksBafIa+e3gs5XlivHCsL5g8I67vyTSa2Cda2cCHS0uBEV7gqu
R7Plvx9KKx74IRgT0ESDusPJ1muXAShLuujIC7WDLnfQRGiF3ZK+4hFsKt84Wl7ZHNDKC8nxpSHN
IidHS2Dbos7zFRKcExkOufTAEWwbcugaLjc6FNPD7DwP6JTF5W9xhF9ZLBgRtQqswWOWfLIxQ6C3
1sriwlwBJ7unedd81UAm7DsjVnDY85S/sSteWSuKEiSuGAsv8VQXFJGGQGToEPj66RiBzFFHGngG
cEwn741D55UNqL7nrgiwxTG5fHnoQAUWdfBMI/zIu+lcjP24b5hFsxkHFQi6oc2jGurHb2y/V94m
Sg6oA+Daltw/HdWAQblai1EZ9G4z9KHB7XRFNxx4x8arOejKqIWbYdwDJ/DG0D9tju8FI1BAfAR3
uKROXiYHhl/3QKtFWSl1REnLtggCp9+Sy8K9dBwFdZXvy5Wx0+wZjtVimAHziBAxWhtDudJrkhRs
grfcK39aKhiIE5QFsAsRBZ36+YGD4pvZYl8UrUhj3x+rO8DkgWYp8+q3SOd/PRPOFQSFEhZ42BEv
l0oVFEHBtdURnEYAVelHb30CEqh+izf/6iMh6sbSQEUAu/3lOMVaaukI+vHcr5Zk0EtwDopos+/n
cXjjVHltqBD7DGABWCHyU3Uz69IWeBHU0nkPb2GUO4BXX5ePeUeW3a+P/9eWHYIibDWfo196KnPW
NxIYNhBnIhOQYmM8RKC5y/vNr0f5aV8pcrxgcBlj8kjIT16RzEDwgUQAiihEXsh1RmFUwJUVDKIp
ynp/V61y15hg/+tRX5lFhpwPawJjSnqapy9+pmk5AGflOKgW2id0082yvE37bP3466FemUaGaiWH
dyAORzzsy7XRdksPtg1AY0pMjzJs2aalqf79VfFikOOX+CFfDmnT515WAY3Vj+nWVkBvVQxQDOqr
N1SAX3tfKFPigVBUwNOcpGK+nfum8z3ElAWfQdeewCMIqvGWjs0KtDfwSaAoBSvIYvN89uuZ/DlZ
wVrhPkIfFgT+MVt5+ZRrX5c1dNC7KMgUnrL382SGom+cdmb8gsDPJu08oRwB9cEzXHn+dWAAaikm
RC8Db/U2hwjC3a+/02tvF+9VcAa/b6iqnHylnADYK2cspCrMn8LR84DaFtNvqc9+P8aQz6NYG6KQ
hYrjyR4RvVuhhsoh8wC0ZxEvrhQWNFalxRtX6/HbvojnMcEhzI9x1ygcL6dlF5gdtoQB6xK1JVQn
ypyJiDhv6/Npd+R9vTHaa3MnUeZRMgxECDzfy9c5zoOYm6kDf8by9BxIiX6vccgmv/+GZIgaD6Iw
3KDquKB/3Bo1MNRLhgOzHBpz0Y15s5kBEP39V4RpQ7KFAxMv6nTmqhaK7qrAMQZMb35VOxWAisXz
3y1Yof9EUDYAghWobQhAvHwWICiBcD5ugArm3pcQraCJTlv5xpH8c3niOExIkWagxXJcDi+HaSBN
zEkTgrM9psVFN5TBVmRAtbAVihWdu5nG9kJ7JMVaD9NzlMEPAkizN66fn8I8fAmf+wwBHkokqA+/
/BJrT0AdhfVotIqJ+psqhZHIvsyahlzx0UFTY3YKNsBmUvSttPaVbYA0Ab1ACvaQxJZ7ObTXHfUi
GgV2Y1OyCgoQMHVwurhggI/G4wAu6u/vBNxFFPV2BF7oTZ6s0ZFC+HwlOEWCHBRfNzCzDVHYfWMn
/Hzp+cfMEWUtyRA4nCYkfo182YR4rSIvsriW4f9wdibLcetKu30iRrBvpiSrSr0lWY3lCUO2bPY9
SIJ4+rt4zuAelRSq8D9wxI7tBgIJAonML7/Vnq+N8s7tJMhOLKGPT5ChfItolRsQh97Ry2OvdDdN
GnyW0qGjbm2rTcalMuMRlaPzltHKmpyY3fZS3u9dlG1Nm2gPijJb5dFLy8rekWlvtWHX1FpsB73z
1E+L+tVPXhVDtDB/kS6Rl11mtQQU5njCfPzjcjUsEi2mS+6fYOnY3K9uej2dF3ItOrCtuHK9t2rw
fjoNCZE+aGgBs08FndtXeDxhPtDtnVpbavToGY9LXuTmpjtpNPoNrX6a6K2ZmxNv8uN5b1CkxrzO
YX1y9hyNYhbCcuxWtOFQaIOKfNxvf/RqxStq6BL7ti9nRdeIn4kGTHKFA8zXu/cna9ahvsuxZFPW
cz+AqFTnlY2Ht7NWJf3eSUtaUoLEyB5QeFmnLCU/2fgMLsx24FF74LEefyGWqZX2InQ+fHe8JfNV
PtDzV8azPVRGbI+Z8x2gF5d1mSx0AcIapHFbo+/sMSPQOAUq+OTJU5NA4+wTfW+J9ve7kFmNYlD9
wmbf075L0lv8wtFFixtdBmG1JuX16D8ZfZr981HGQ6C6TkoNwYBzbN+p10Hl9N2WNVzpuY9Emljq
EMwG3Tv//m65l9kBKSaTnd58P8EaAE+C8mFrDJuSx3ktLG+3GkFyKXJ7OuUv+9lCCshnUVYPSIce
H9DCxj1BE7hQKdvVLzqjnW4WukbjGcuzh6/ntb2Yow/TZYiAnBlhDQv3/bxkgc9B4dCRpRX2+r0A
OfToC28+QDmvzrgZd29fj/fJ1Mjgo3qhTrYVv7ff/58IBxl/Xk9ry76OfVOsZdyq6Suk0M7f+fdX
5lOJJvhnaizLo+g/dxHVjaJoce+y6WmnkwSNr6Ma69yglnvKYPuTPZXudybGLoetkG69n1ghsQRO
Jw0LmbouiPKzsQi1Xi5E/P5ovuEmMusHoOzuiTvOZ+OSh2RI4OVbgPp+XLoYDSjdHuMuFKhDOeX2
jbnqNW1wefa4tHZ75c+ZdiK4++Q1olsgBPAIvjyui+9Hnb3ZroWG/xfLdI2Thq+8K/s28rzRPZFR
+mSF0uqEnsAgmUyl5ejBKmuZ6JVmhSajUjT6KfOwurN/Ng1JES9Nqp0wRf1sar4ZbGUW3QmCYwZA
v3hpL/EpodBqu+empjAigB58r/x/NLvf7koGEZtF+4uHnIsg5P1TtME2oQlOmhCtdnVjD4XCjcXJ
9l9/cp+cvWQBPcsxMSEilDr6DvSaTik8hdoQ80EaphPdv8y0bDmRkvv0sbkkKBiKdLV7tEGOmNLQ
89IxSuXQzY/grVrPbGwm+3h1fL0/fD2pz1YFCaztHkNQwVf3/tHpOg4KE9hlFqD4jifSXd32C411
RC9eT+fnv49GDLopq0hU28dy5q4ZC9fq+LiHtU8vmnyw9mNJD7ouZXepFjWdmN0nr4wdmUp8APjD
/FDaLT2TdjVEaeEyd3hwqEw35zhtcRQ6MbFP3hpDbHkzUsU2Fbj3j1F2WB+JnO+YFJZXgyYLptgr
Wz8P8zwZvv/zU+QhUsKkPB6w9I8GS6QhG5H6TegGABxjyqr972aghRDbB27D1B7s7N93R07sgFjX
5tDm9H4/P0Vvk8ykidvPnCfwNFP6nKh2jZOj7ewEiyMpjSX+epqfPVMCEu4uBOkkCo+mSY/2RPsX
0+wmkc/nbKCi2jVrOdMpWnY84P/DcIS8W0qcLNexejwThdbVG4PXG6sLmOy0a9YYYZa2eaqs8MlR
w/bLXX6LTbhubt/k/5zdtcCQIRsBewoaCTCydLRb5SZB3GP4tdNksF54fZ48fz29TwdFnMSl2iWV
dpxGGOpgoc3basJxYVY5+o3HenUfM7cZ9rrbW3t6/+wTY35yPQso1rBjItKmzne8l/mKPII1NCE3
JcxisuYC85vqeU2y4ndbW/VPp9aH2KFf69xcZH3im/wYS2/FKWe7jW6632NdBx57nrQAk4aTJ427
yWzoJMyG9FVL+ula+VpCF1c/XtOMdeLk2xbm+1hwy5LypVAV2NqLj1J3qxnQGU2SMqSLor/TkhTO
y9pOT1+/0I/T2xRndOdw594qjkcPNxO1lukD53ktkNyHfd44uEYpTB4HaiB7h/Y4GtBTGmsTavGn
FA0fzw1G3/RGyPjI5R+f7rPXTHlOjTEknM9+piqbs1i0Y9vs7US2P8XkpK9fz/fjdkCakoXEKcVd
n4ji/VfjgiojTGU7MGVpnfPrtezs5WBmvr//eqTPnizyMINcENchwqX3I81aq+e4B3Ct77BUij2N
zYaiQQvRJsBTwaCIlagl7qTelWfkpo0/X4//yUwJtjmv/qvJPEZ5cXcwA1VxSjbg/ppYrnpAFzK3
T7g6s7OeslH/+JVavEnqm6QYAz7Wo+hpLLSykFhIhlAJ+jcOkLhcijI2ysTYCZpeDmm99i/d4nUH
WiPsE8v448fC6KTS0UHrnoFE//3DFpPr0oHK6Mi9ikujc/XQKRrznz/JbRQfBQDFn02u/n4U1qiP
eHshQly04KJY7ZvZl9r51+/t06ngt8JXj76VhML7QUau8xpSMh7korpbtOrJSi1cn08JuD759khu
myxPD39AEvfvxwmIG+sFqFaID6oTBz1S+8Co03NEevLC94X2zyEpAiZ9K3Z4dDKg8X8/3pjSLkyn
O86AWmHtqtmvbhzyXrs6lfbt14/ws7WI/lP/b8KSTMj7oeoi17lvrRzC3jKe60UPg9ywsV5el+q8
Gwf9oqfsf+cMRfeSeVl3Igb4eEhukSL3FfL5uDYcv0GnKmc0IQTfiUzpn+7JKN7aeBj7IczNXkYC
ByIV2Xm6Dicm/tnIBo8W6SvZb+i77yfeAlChcwS7Q0O1+gsvInexjuFDjKYsrUa0iWV5j7jLObXZ
fbLZcKVH4sALJhl9nPcXOTzzdOYCsBr9GGn8hOe4NmQ/DG8qT8StR3Mkx8JZ5VCQ4SwmGvhwLhpY
bdG0uRXw2kntraosfjJP37tp1rTyH/HGTItzqurrqSz40Ze5jbxV69DEkSRGErL9/v9EXMmcNTW+
DnmsL6MTG341HvAVLv7t3PjvKMyQ6XEToK/o/Sh0+SyC2DIH3Y7XuHS84TCJXh58Byv8rNnclkcU
tA4yud3Xn81xEvPD0EeHI/1XeBFYVh4X1GREUE3xnCrcvnSc/Hp31G8oojYXpaXdJhLbgJ5i710y
iVOf79Fi+s+PgfQQqQ6CZOL2o1U8tDkicW+CEZOm04XTu+uO5nocrvL5//JK/3eoo1fqKgu+dz3n
8RQE+U5giRubcmxPvNKjrXabELspNs1cCrj5HEucHAxLuxw7+Tj36JAo9p09gK3GqryyKnpbOEQq
DuWmH53o6zf6yYrF8JbaIp1V9AcdE4+slbZGpw3SGJ1Eei2kRp2bFXxilM+mt2VN2G+4Sn7oFOuc
mv74xSR0E1ie/CLhmzUHYdX4Exvt2KhLkDAYe//j1Kjm8xlQlUXrz2l5tFaHWQAOTxo7cnqRnulD
skYu+tsTU/uwFEmfB8QUJLy4epABeP8xZsquzETrzGgt7Rn/K+VjEYuJFb79Q/z1hD4ZCnFYQEIb
NRAn5NGq72h7wlspMPD4nrMd3k0qlpxSeD/0w4lZfXhhhsllivYIL0AMQeT9flZTlSP2b00MLPM1
nbFzrdpvRY97nbFm1INMdQoo/tnc6NZh5wRlaJEnej9gULR6UuICHRl6mxm3poOv3FMucDu0wxG/
JnGipHYUANBZwIqgL9PiF96hx0jionSxhZ0WXtuIwzAWP90BSncdmZqX3nP8dmGyTEVU1NK6Wixn
OXEMf/Z8ibq5JG+6Hft4uqYWBIS8mQm6MvUPmhJmaLsDeWhdswgHWv3u66XzcTweKiVnzl4uHGg3
3z/eksZRrS+tJKK07mG6hVVVJQ2igCy4w+ri36hDzGl7h/9/uOObTZfKMikSO4nMqrTPyqqZ6e3P
xIlF+mHvYhQ0O1y+CbjJah+tmWVGy9+6hhatpky+Q81cQnMy7X8rWTEXNi32RvavrbZzHLhg0lFl
Lv87WtmLXwK9bWKKB92JxNfHuWyZXoL5Tem35b/ev6BCVVOSyqCIOy+tEROmYJWRJJ3ogPh0lC01
Q8hJvuK4u2ZsrSXrfK2I10Xph7T1xT7Xx1Nv/+O3zB6PbgkZNE2ayHbfz4UMOZ6J2GPF2ry2YZbp
NJwuRnEmE2rkX6/rT4fy+Y7Y6beWjqNQaFDMNe2ZUJFnPUVTVN6j2Xih1IzlxGr7EFUaWxc3NQ2u
J2TtPgzVbu21eV7G/SjS3/hi1w/YA/b7vnBkPPqtdpGSJg3/fX4u2yH+RYTlyA/eP0rKpZilTxRO
AtUPzyoxnPPWd7Rzoqx/A01u3yzlfgKRrd+BbNoxYEpXfb52k1/G3aLaQzBWfwfLPVXx//gQUaAg
2aBcw9HiHm8MI3ZxwqbPNO5sb32cWqVi0W0GgKSYrvWsq64bBY7ixFP8uOy3UbfpUZXijDnaKBIX
+3UbY+HYMmB44Ou5Yv1U+/+8FqklIrNB3kbvFdHA+3fVenrdGCIrYn2CG3dol27zsMKGsz7ra1OI
86+Xxra0/yf795/3RVJsCwfoPzfso+EcueZlrxGKa/6U39ZgfcMVJAbA3c68xE0zqcN8SawzOxPJ
69dDf/Y8+ea4v9K5TkP00QcusWzXNCm5BbiujN0J0Ewp8GL9P4xC6prt0NjqiUdr3ykmUmcJVsWe
Oc97q8Niz+iNU9nbjycj9wi0J1QON5n6sdJlThu77xUQiET19iEte3XXOHkVp9xXl5A++eDEefJx
y0K0RHn7P+lqornt9//njig0NJhGP2MDTWJw7zSFOk8ADzthS2POqV7yT763d4MdvalM2LY2e0sR
+x4hhhAGdSlPa/0z7iNYTSMtv5q9cax3X7+6Tx4qG7KLCcVm1YDM7f0cg40FFsAdiUdQLG00Iy/A
HRtNjBvlbjBmZ6Xd5vWJr/yzuZILJ/e25RmIlN8P2iZego+unce11AsMcYsOVhXYgxHiUliCkAoi
4WfzckinHmHv1zP+5K26tJmjkCDzwFs9Or9tb1nGcZrqGBdhIyKflDy4i7DOlNXOv78e6pOvj+rR
fyS0dMd9YJDrRpcirxN1nNG9scsaXY+bJVAndrMToxz3L4vJa4SNhVqMgN+LZmN2okoFb19P5cNT
411RWeTGS6GW1OzRU5Pc2ygoFm3slFp/V5EAj/URn8dsNdznr4f6sF1Swd4kFwElGqQJx7fBZgCy
0eC2in+iYz0kqLGSc1BmdErH2MvqQcxZvuCQbC+k4H4WOD1aJ9YnZdMP82UbQx5JcLz9KJQz3i9R
atUl7Zllv1sdvaQDXVP4hVe3c6XGtIxczFYRugNqUFWAZe4wFlWo+7XulpFBuS7pd0GuG7XxXdXW
mr3mJfoL+3yp/E57yrzG68RzspZFU5x52jxqbw3Wl4kfabmeYN6Xl3NTFjt9SfUEatyKY7Mei5kS
b3EQQTFYD/jeBlob4R+8bH8+U7310ntZLf4aQu+WZ2Uq17oZAIbUb31p4/NnTmtu7Aps0foiLAxR
1BdQpvIL3SvcgoJYMa8/YEMJiuLcXvUSlKK2JlO0GuW8YHzLzYxzv1rNMi6srPKfSLCY9iUNQqP+
Foy0XT2W/EULQAwdWQaQKdB06Q72hGtVcRckdXCJdS/3bcqnzfLdWMH/9WErAJfFNYXxMipWEQyP
0raGAgqJo1lnVRBAU4uZS+u89NU6WSqmTkJFHWP9hc7vHQUMqyZdgElLr58N2agtB1EXBS+n4gfw
YhpW8hxaLgwsiBRrl+hxmyXWek/C0Wjeqq5xYQcK3Gme+5FL+xxXQ9tpN2hk2+RG5AEAwH4yxpwU
D3jEuHZRk/wwJjzE6QJTTaO+d26HjjVIbX8Fn6T3Aq9Ppyruxs2Spo41S5uCZydZvfFnNw0VdBZS
PM30fWwLkq3h3BTVgMsqRp3GWWaZQt67uRQlV5hUTXgEVYW+edlX5jCpZxcnn/Qxd/y51/Z4Fyxz
dV5B1MvuPEA3tMvgpebbd8vitdWCu3a6rEXEqQ3YJsxXV7bPg8ctl4xV0wXiSa0WrqF0RzhKu/NH
K61+25zfZhrVmuanY6wW8EdQ9mbdmb63Lq0Of0yl7BTylDn2mQ4bZPaKbHvdgzFGeNritRTj2bmk
DM+HHDwUyVqjU58611eHNXWa5kWYtYHzacG6XThPq8lbfrKLzaYeigly/W0/+UgfD9oYYFcfmkUz
ALCGumVhtpgDh07+jENjQpgpgN/QqqCtq6H/8G0gNXSx21INcwS0pF9fuixQxsVidrZ6tEF9pN+t
IBHNA92LsoqdINFwJ7MtBWpRF0mD93i+6te1nyZ05pOEV0+VhmKEdt7JZfBh6b2rNmv74Ym4Ljf3
rY+jlxMhtRszPaabyEi1s36tqHeGTW+v60tj13yo+1pfXd8KvVJXyEKaQmsG/dIacEQLIpU4oloO
TaY5HtipzE80P1RmSQ3gctLoHw0iY64n9eZkGpWrOMlGlD9AbVa9tffIghq/DUcDT2FAubpqlhdU
lVqRhvS1J1ismqmGMhXLH6TIGwEkLV+dfpBdHnnwHfV7lyh79GnXWZMA81CBLAYz66Vzpt91sWKM
DzwhDYYp2tQW43jhGVx3xA1Oq041nA+iyrrpMEj6hDGM5kbiuXFnuYlz1ViFW0/YGOVZk50Ldmss
disjoBsPn9sBnJWNQ3YZ5RO2f+Y5/Fm2r0f83Ndpum+wUCwD9pDAW4zHAYM32yNCh3RRbHVIzbum
g1DKSx+h0Gju8Eu38WUL1snYjSN+vXocaEsx3NYFVldnPU4i0AaMWrRYewbYjAdvfg0ibN6DGHH/
CrYU79LQy1H/6eXm2D7UHp4AKP0QKCE2pIe1fTMt9uQQ7qcF8Fjm83ypu52XPKzczqcnXbRDdaiq
1DUvCULQyuoy0355osbrCORgdz4kqjosTmLg5rD0ECVpqUiv3cTMvgV0G+zNKii/UUvrqPPUXjA6
D34Ow21HzmmQZkj5uc2+ud280DLcWb2t/TCtce1+M6fc+iHcYkSxSwMSXt2dR+HByMppjYRsoCYh
sdarS9x2Eyd2F4L2qIRA0/+wJhDxeqjV+K9eabA4qnuzzKv+yuAETm57Gy/JK/a77oeyySo+pU3Q
J789lfv1XVFCYLkTPZDQH+h/+nY/thoW1pnRzeuB2HUV4Syxx7N3+Lsmf1qaPIdbpKpA72Way+AX
S7ZlzSUGEpe7wTWb5i1IoODQazjwHHatmgfrT27PxIqh1g4mq5o1osu70pZO84xXeVl8b1bVq4sM
rS3+vbZMqvIpSX2hN2f2Mroj5qDOkErjTHLZS3CUX/xi+Dv766L/mUu7bxZoKQYcvGgUmm3+Mgcp
YV5kDc7aKqYrY8bKG2uVNAUmFGRgWcKlzTYl6pBZPVxYdwX/8cebal2vNnvZkUbdLDVF8NpDHeie
vNyucw4lwJMLPBSOFdeMSii1AFomY6pxJc1SXw4H399QMSWck/461xz8FBDHTHboY6QKN9EEQQXK
a3RpuHNlPrE1AiSPStQX6CqNFsygI9scKZFe5rb/JFOKpU8J/tZvadMVPinLCmKuM3XGk6GRr4ss
1qIVeX061L8xL/XvEXVNsOVqPZN3brMAeOL7SjAit0BHsvv0P3yDYm84WnP5MiLkua/Wtnhzc0fU
Z10rrbtuWdw7elEB323HwgvoAFz8TWN0L5qlz6bvRAo+iffMCepDr7DXOOCKk4id7iW2jKw2GJwz
NeqISZD41k+t4fGyVqWdD8OqG8BDk0wPsw77gwjxHd4ETl9Vxb5wneQKjPVah11dqVcIXXlw3gmz
t3ddNkIsKYSod0NvlHiZbkbZtt6kB24+mFJ0awnKpkQLlMUbz1yPZoTi8UDhAsAc83ix0F9WUZ9w
xkROOfNS8rXCk2hGySqidVim8nzMYWSF9uyjTCMmCVK8i8BgxDnuyfIixcBkDYHUe2dlPQiJt8zi
G4DxOIZCYxsqmlqzROdh4PMdDUbrarElTWkgrEuze7Y783m0WmzuzTUYH+3CSx+dVCZ/M5rW74wB
dw2eiKbp+yxvEeDo3gDaiLb0YAF4OxKs4j4E8q7DJ7m8a1vVjAfTHovuXLb05ewnS5jyEZar6GO7
97Q8LJxx4VLWsjTdMajtXbL6ehsV/J1v23sgHb6W7RzBvjTNiBgFBqoNMWVCi7jWHCKFB23ZbSbz
NVic+jKFGS9j1Mw5c9ClsA65pnoa2lVe/Gx5NXmUL5W2t/IR+6oG+4Q9ucuuQXtXl2bEjQp6rl3x
n+SAicHT0m8yWNZG+jSURZGc2WmyAHEkUkF2AbysjQKjAptWuX62h/iLyw3W6q4AfjLqtCMFqgzC
VsEJjbIZNW+oOUYGYA2TBmenprq7X7yxdr7XZVoAKXO1Av6v9DoMu7NeymvHSzu6r1MrSOGBLJ4R
t7zP7qZXQMDatKhJBFqVxAQbNCTRpQe5NrToBpqxARVsZqPK7Wrf1LP2DUKl3v4CVbdCsGHPhNYj
gTRnac8/a5XeRj0l+q3OXbgNKerwxrsMqsKzDxAH/M39P2jKP6WCzvwHYtz4o646zhPQEbkVQ9wI
hr1Qqc5cjLGJiJbsCtIHBayLRA7Ok+mso3/RJGj/IxiH6b3y0kYPO9T2l3IGeh7Oy0KQN6suMKHE
2yngOpLkODBmMr8FoGb+HO0gu8qrFrip0K1UsBnCqoyaZGZjXJRhPw7wLH+CfkiCUJvt3Lg3pw0c
4yBtqMFl9jOZsnIUU3PDZ7kqfBclJ5+bQOu6zYhrH9SkgSPUWxOEjOFMgANxm1Qb+AHIW5pmvnXG
q4KhqKZsGVmqTXA/02JS7BIJCyxMqRJnZ/mi9e6+RJ5ThjOtS94+EQkJYqUlNZCqVho/7AVCLrc8
OBLQFdS4C6wZrWkis+SgzFnH68ZJ0/qgEU/DeilgcnW+V+bRmE7sXdSEPQDsC22R9dlAj+stmTiz
iikizcZ57wmDrjCNOwvfl5tr8wGVkizOGhvwzCWxCre2ktdSnJFk4N/Ri8kZ41HaAO1oWsmeKazX
f0xDpW9Z1y5veMFkrzCdq6vGQQGImkLrblUxlQ9NolUwdlhQPyYLP/SDXlrNw4AtPntmbShr70m3
IijQk0CLHQIK6+Aa0ijPLZjCD0lO8K0i7vu1iJRorPuBvrp1R9dRB+66gBw5apxaEVpajKySChgI
wWDDBXWuLPfWWgt8MRQNTMEeXb4+7DVv8ORj0QR+eS6AWcMenXU8+KuZcygc88YSuw5oXx66mpa9
FCl97SFNf3r9UEzrMsL96hPrwFbcXgOxS2jrtZQLL2UK3NAGlAeKR0+Dv/pgyr+60IK/o+1ws52L
pF+jSZ8cSrP+BmRGVFfloW3U5i5xuJ6jd9m8I0Gj9a/LstDdkmZWXeL5q6zfdP1xBxIBJBUltOHR
T7z2FwQZzbqwaEs/UDP184ga99BjA2LgeU63StlFhZOgv8iy3nia22Tmc2lV+tNtuuUGelbyChFA
u5ssc7oLNLi4h46IB5GmcOgk9moqXru8KPr9YtdjvgsMCSYnm3Lw3H0l9X1lL/KXhztpGTraKn4X
ULZq/GUay40TOBGHSqdDhsRNql5H3YbxQ2WpkWdzOVq/lsWG3BWsa/vasXmonQfm69osTP0vvfzL
zaxBatpb/ei+zmlVPGTAyivaGKvxAuIfIZJDeWUOV9QS8xnYTW+FnZzXf2Wva7+aURaA2tS6fs9b
gSPM2Koq+1bkvU3ttJ6bP0Y1Dmu0rEFZ7lYNaCYaymq61GoJatRq1v5v6trJz9Xq0jtoluOtW2Xi
BaoI7JCZp/bb68VwKeveINZveOchWh9pRFWpEQdWVba16tojSUTdXitJFTWbboKBazj461Jwq1qz
7ZrgO/mtYday2Xd67pCfN7A32s/jOk+ADXLHO6D5MF5cUToubIVRw1TA4XM3abX0SFRxh48lrexD
aEOr4lZK4d2n/qSt4B8tSdtGKWV7oajE2vvF5GK/M3tQ2KGA/3zwCp41/pe1gGIzmVMaTqPHIoOH
ZX9Lej97Ig9aPSzmRB6Ii98EaLsLeh2+VcseUru+vC+r1Pkzw269XsZ8BEiSaZa9C3yCmP0ga19E
5bSVc/TESM+N3qvEXsogeOBMb/N4dvIGArs+i/Ohrdyf7Wxp17LQlLM3/Cx7BtGqJsgzQ3CfBckq
6XcEBkwIKJ0kWrO+3/mG9Mqz3rCbAshtZ7/5vSWR4TRJdQkHTz3Zy9SJaHBGFwy6ucLfWXkzh5pq
67KfgYD/oKy6yit2C6feB2Zp7mrbF0vUozAgnO1SLncJk+fpwMX+QdrPenBgvAARpLk3zAXZpTDV
iAFis1z1vyAO60ta/LYtnOyVux/mHGwnnTPi1oPBgY8vCjEegFrcCNNd/RsObJak4KSwDp99ze13
KWG7A/vI1s+deWGaAY0PuFBCKfRCvmf7NzXN5FHv7PHZRkL/kxrFeplWU4E0EI7Ts7/M7RuZwOp2
mLr6V+Eo67xlmkNE8Y3rr6RmhE0GOn9UaEuQnFvAHXzGnVZWlAbBeZfo1gwKzk56nix7BnkQ0xnv
K5xEuOybSCPYPb3+Fk5pCV08GQoDlY7m/JzX0bn23GJ4rfLSfrY8zc6w6ajEr3LMvTKUFfnPaKxb
F1s4p6jMcJhG/zVJF4LkCcrYlXJ6OYQrD/E6mUodmHIqpyssRQlSdGMy4jXxqpZWrl5zw5V7x4vm
ZPmLD42An9vsaANBvdEe7K5I4J/Mg+QKRCspl3+Vt/0hqbXlOvGhghKqOVJAbzC9NBqz1p92RE1r
E9mjKn4gzYfePLkLOGbuRypCdEnURsW1PWtcXArDuXO9NkpBbqwX/rAOr1iwgcdQgc3eranmDv6s
/+yklrGeb6TFh04U7W+BrPqazoh23ecueK2wxfniB3f2WoQmJzAN/3lv3AMj5ghIMjwu2WJd7042
uvc8WZC94FbZ9lM2zxwdSwuUKnaBJlYXQi+sywovVo6wxmonWF2G9iP3WyzjuDNszGDfxkdqJGq5
qlWDHXxnVz0Avl53f2naUqW7rF+qM6vgRhxVaVl+ayzuE+SBqKIfqj4prgaFOcIh0eDD+2Pp/Ulr
u7lAM08UU82EGIbw5QOZZa+PkR4nSyR9zYdF6HRI2SsSYvha0it/nVN8+r1Atnf3QrTm3nFnIvoG
slMOSHoYX/R+CW5d5HWo3htsSMLSqcG6BjhCXlLYhBxM8TT/jouP6KJONGa1z8eZ2MvHswrGn5XW
36cAtmEEGgA+mbANeWX76RpwFAqIIwX8jrDuNiKT5U8GzGUSb0RutDfX5qi9IKGixZ1Gd3OEaO6M
VxUdcctZSYnqwdOWIbvAAp7DESbwDOvYkNoZrEc5H/S087x4cHw6052UTcYmWXaRGJX6NoqqD3ZK
ZuXl2qwDsJnBWYHpaOv4LV9cTrXGSylqVtPQwGCkUATIEqqhk3TqtQ+k3se8w/JqksI0Yvi1LO6q
TOpnoZXdr6Cu7DRyiVB+U2RYrwtvEVnMnbm5EXLVqlsd+wWR3kOSg3IkW0sMK2TTfHgxrLUm7Mgn
e7qxEzN1Y7+BV/OrVJoOmK8UfAXwLXkLOqE6N0NoqdYBNKBHW3M+BL9dJx9AdAyjWl6WZDK++xQS
z9ZZz/hw1Dz9aOsl+F1PYAb3QP2aJ3zU7WcwZsUQLZZWv+g5p26oc+N+VFoRZFxDgnZvDC6rNHAn
kIDaOMH1lFPS5WcDue4xNKEfqKu02kAbimvxd9ceSS8a8KHWyCKBDRWlK30Z4nnbyp0PTLQkzWHV
30uJWQJO6jAWQzlk8kUAodZi04OluIMZlqdxC7JyDKXfe2Osq1VeEzxD42tWQLhRTUYv39GRD0Sx
pyb0qq0zpJLfldpSCqve93d+ofn+zvSRu0TL0q8A13KnITMFG0mPNADALYdKN3RRS4X7r7l6OqbD
vIfcPHOCpfvZJxPep4k3QXsmx8y1ZvVA+FLrcNvuYrRNeOIrBxLZISz9yBIPXVZHjYIPNhVLeTXr
2kLfhli4CqXKdblfSShaYTaIbtmbJjEG8pvU4mrZ1QOJcRr67othMnX++NzeGFaxsRkLpdd7RdbX
hoSWu3d1hYYAouPUkXEra+8GRzzLC0XnTm9oiuQEwWiFZ4+ctenietAyElZdkN7OK2Y4IYmSUj/M
6GaX2JF4rUZOHfgDS8e0r6skGe8Dm9t7BGSmMbbtu3rNpQ0aq6c+z1/PiaZDDYT2gwlP9lsHMFoC
F+uL27FJDTN28IW4E6AxJmy3BQbwjbuYlKsA1BMJ6KMJ5WsKSBk91VmRqlgV6WxELchIdV3aJVc1
6EoFsD+ah+SuUxqmmloFHuoyH3zjbOg6MYfQRJKHjFUl0BJV8IVLOrNTNuOcDyqnXyINZTuWXERd
Jz1MqeWrGBfhjlJmUog09PEGTyJ3SuSr3VQC+Dy31HNyqta31lvcv5kV2BP7VirWaGQBeaFTVUrf
lyotVTwk5vywOFqthYaRryN+GHblUYTJvTrq6g7Z99oXUvpIMCyFsPYbUtjyZsFWzYkoBi890f7i
X1MkGh4TxMU6AgBSIWE+LOr/cXZeu3Er2Rp+ogIYiumW7KCcLMmSbgjJlpkzWQxPfz7OubFaghre
GGAwwJ6ZEtnFqrXWn5j66T1AQDI2C9w50k9vDD3hbsp1mb+JOFkYSkovuw9hJdTbwhHeHAj6gxuP
dPUxsA2zjX1N6xbmzHOenYamAVWin4BlfAtJVblxqFzbYADjK/gll4oGYJJWGxCMJn94RGIvvo7y
8Q7Ih+ha6uyBQmgYMuJKXTCp2enrmyGh5N2QYZGdFllMjaEioZoNkbvqjVBeLafeG+sL4rpy/dTo
Q3HfksR+C+13KXyrDz0mrFrZttsCtO9yqSwGYHFk9Q//Axl8T3n1uzG007Uow/6RnJeGTNK2Sd8t
M+M6rdW0vI2zaK/NuYzfmwrbDpoDM7wmVtvmCAor41HlEnddxfTphCBm41c4cOTxqOwxcNFl2AxT
2b44pWAwvywKl63BJeRQAwZ8wU0ttbbcc/IaBK27o1Vd6sCMrPkJyoJ4KUEmuMi8mEz2fNBFeol9
KXhS1DfqRz278bx3TCLy/Npw2vdWw6eFat1+F3hIagHNqHtlGGPKpLedugcxEVTLNHrQLvN0PWmm
OA5vS67PPhh7XZ0DjqC4he1LBGuYdLp9OVmLtIFmivx20mfqXZYsr41J2LgdKu4711EcVi3CxLvG
LdPmvAsdYwJgKpS1iZycMSV+165xMjQSeywLVxVr0+vl/Ic3tB5WlJpZUDNOfdTHmGFpNtBt+ZZk
7BGN9mydcAkSQ1sUIUC4sRTVbba6C+y80pgvOPbMkvaD8t63XVH9CUUhZVBOcUMrrMzqLp088vXA
y5NuRwIhRi/GlOi3LSUI6ZYwtW46yv+W48CNAZ8Qbwyo4ScN5/k4mqwdCai18jPOOiRJKnFm0sTj
8d21SMEm93eQRcAmmZ/UkIr7SE9b8nrntn0ts5BprcLCn9C/SdU3Ns6ov1punmsmzfoNxsGVcdPA
TAkZ2RUZSRwrQjylpd7+DJn8afvUnIebQtO74jy0+2XxCVeO7B2yQPC/VKz21RMY+bboiMfemi4J
vrB7CFMIYPMSDJsxm0Wq2dLQijbLgInqLL4xUMAO27ZX7TYKOyD+SWYm73c2KCraXLNvM/BT3P6X
iFqhMozqTcsAprdlx1EczCn5S1u30pw/vanNd3IeVHdeuzZXzoziRSed1JpemYM7JG7DRN7b+ODG
p4mEQ75ecxMpTXVlUv5VEXM7rGeMMGCsuzwRZa8/z1nu6r4yMnGO0L16t52RwTOW3Xi9pkDAP4fc
UQ5EggIM34qc5pQ4Xf6fi1Y1lLTSya2A/D/rD7iHBdoBi2AFiwt0VqXsaLNweNd+MTthLE7yMnmJ
pDnHxsXcFtpDLiTAv4gWKwnGBJSfOXIIGO/EzH83+MdVd9lozm8TRORnHojAFpqNvNw6c+rZgWxU
RwgvJvxnDHy00a/YQj+olkqoZGa4BsO5izD3JDuZz5pVJo9QZOOXgdnsMw6ferwHpy4emzSx3tul
iifiAT2NmT/Y3FtdNfJy8txmbLeW8vRfsMfrxTfCFOE/aRsyO9WyfPxZLlFrnRkxqYSbHjYIGxnn
5j98j1PD9LABJ05UPlPiwbxptnYm4nrbtYk8Jz09Bm6aSvkemgWTAL1yw03cjva4c5IFbmEyWJqg
Y6hEF11GVlrwzCADIpjYr/OuGgYzDwp+u7NSrzSwZESY71k99rd1uVDUirALrWBmXG1urdKa0qDW
clM7X8K8DX3MiKxnYUwgQmXkGv0upYG9czJB1KJnCUHEWhsb94TC4Aag6TG1gVPh21L1OtOZaK0D
/CgM6+ucIMicw30sfxCcl0hu6RRX4kWvnVuts1W0G0VfvDg11VGQlAyr/VxEFveZkdf3fTNZv2HP
M58ps6Fy/LZHDSOfJO6F+qU5z8ZykbWSKEczC5k2qchyriF019nG5R5eNnHvNhxKwhqQ1SkcIXYR
WS75PswbJz03OD6YPMcNQfHSa5P7NItI+DKsUSTbCl4S8q3YYKxc9/ZCyN8An1jPluzR1OgcfEJE
I/LISa/Y2KWx9MSqT2AcAzfNe4d/r9yA+Ohn9liEGdo3zz6zM5c48xC47UfMq3yslwVh85R6SRUI
coPbQMVGjNtxWTX1jpFQdNPFqydHPtr6o9Di4SeqFj6/ciCxlF+vnrpNLN2O4G5RQ8WQoWucdinf
3ys8AQ5I6ZQAXYbJYZtRZvFxlkZb+3rCiAFDEwiueCV2NLGJ3fTEBBW6uc97/Ju4DZxwKyeaCBKa
Z29Xql6QsIuBq+27kzYlfqRwIwrykoHqiTvb1nttNfHPkiMl5iU4w2mlUxJtXDhQ8m7J8uFillqV
XFCd2SSxa065t1SpksCyCkg1VA5Ma3Rd6e2GuBjBAIZYZeaYllU9q3ngQRoziW4Lmq6fEz0BOhhR
YWqwECX4kLlRPaOiXBxoQFwd6Raotz2va8qUXcFMPQty8tYGJLNme6UPY/VL5MJKzifk2Ccorodf
tkLUpRnx0Fwxugfz6hFDzhxKjf3HU0XyewZbfc+Zvj7K2oY6Eda4+ARmFlG99Q2l+SZRtbzuoXvA
EAODxTtJzROQg5IZqgg8yTHaHNtXJ604BIeYaTk3Se+0QZolHT/F6LD1e7cmAriMO/noQT16JUV7
etQaxx38wiin1xJ/ap2kcCVuqSeWxz5t+OMdt3iQcmgfs6nSPJ+zWk8RCsE7gTkmW4qWOarJAB7t
cqF3WzpiUjF9YdSAnTxjrtppXV8fJvlq6b18QIo03EpBg+oTB9z9MrSopB6hCao3IbDmacEDUtKF
g3meUJLaQY75agVnBctsDD5NXHBVDcmCT7+o99yF8ZsjR6vH2ZpUVrydmsTeSJgwySbkBeoBnGCH
bzVkHwSJYSaQmPEJAz+vIWz565mMPoYfWPotCVMXpcu4E0Quqx+xt8l/Z5NqyU+nWr4ucyrP7ayi
GlgLeLfYeKmS025KgbWbyS6aYHYyyZOFKCW3S8gFAzbuTi91pmWvNARot5NCLPeGPmuD74pmvJfR
nN4ZsyIhxNBHUDiuj6oO4GuATOduX12rPmyuCmmYD21Jp3/L2MmUQQPz6mWG5/ocVXPxo7MzSmz4
4CmcsCQ0H2NrrlDdz4l5JYC545OqjJrXWFUrA5EeJPNHrNv6/aCVmfDV4HFfiHlIgZMAE+9tG1JL
GsP59cem7N8Vao8XmxaUkNTE5Ps0KRIiJpD6MvuxO0m4V1422IERd9Zt4iwW/VOBC7U/DIZ+O5nj
dFuQTbZm9Mr0FRYdjcfcq98TtrWFH3frzu06mVQnS52VTxUgMJvYy6ckEAwDNB+8IPZ8Bk2MnxY7
iy9jJAVO0Eqj5e4d+R/tmlgOMbERMQPxXBNzfiKLELJQF039bdSF0CrSlWrvSznGMxy0QTzRj+fX
psV4m7ediuu67aMbhDuY5IZ6KU8NvWfu2660JD4yy8IIMiMefuMwSHtkkFg/axHGHFtHy5nFqjbR
r+BJlnaAuoRhFT2aDRKd6s4ccLZC2KDcKm/ngfyWjWhISKZaBz7esO3RskSw9J5ETMrxxoxn7WQU
QO6c29H06tZWeG9RufCebDG86eYCso9TZ0IGjG7NNOdijB/1MLHCM6xXx+uywRlmx/bnMIOOx/1Y
WRC5QV1VE1Gtmy0zpqK2uR7mqr0QkvPEd/qozzZ9LpvFF/YcXhueoe6U4fZvSvayPdFx5zgvc+B3
qrUqBIqU1iuzu5Ejz2mjk8pESc/8Nan22tjA5pmkqM951A46g2PEcTBD3H1P7BFKiwgnPJu0wv5T
yzgn175V5et6JNCZgXMQfED1cOqEU4F9IRjpc+OOOoqH2IxKbiXhMpJhLnGVt8gLoMTY4dXi5AT6
LQzf4B/ES6U2XlhFNWWQTM4Wq2RqXYfw8RlawPjYNWLOrjKv4sIsGoJq2T6teZZZ4Ex422hVTt9k
Z3daP6W/RjKrX2I44JAwY1P72S0NjZCV464jpxiGTWRoiAujQQspxW1l/mQXphfQ8X9NYZc3gVnW
VHhOQk3uLK6B82OZayepUcNhmhaATQ7ptIm3qUuZ7itB9+mnQHQQjLzROIWIE7tbHO2QfdulMF9L
CHCcUCZXb1oq7STuGj4Jhv3eTWfU5k3N1LnchKM5PjcGNyWbT45vRkkWkA/xyT5XHXwvv/Sq5HGc
gciYQ43WJcrnkR0OoTLeDpD5WjygakkH72QgF3ara2f8cC38jGwS95k3RZDXVtJhRepssVeNSjhk
w/K5RR77NJpddVVqyWSepHmt7Uox9XLPgdpkgdNXfSxhSjAGJBSIGUKuzrISzFNf0UN4dK6PAt9U
J5NnFWAMRWJ3QSsMBrwktCB2wDIfSFuZGd8TP0LYwl3qLRuwQ7mX2ZhoOXNTRuKXqNiYGJRTZjsk
A7VwchlFMKHgroj7raqd3NyRQMMYOx3M9qlKjfEd+VVs47wFyrxJ+7n5gY5W5BeQe5PzlNOiCJxx
7aTAlfkjoMgkke9Qbz3hNyrO0XgDXTvLmL7KWI7v4Hqs2mZd5pFer+fudSsLhsAEHC70APjcgrSW
rtX+RHhXW+exVSUPEA36niJL1QM0mUTAE5mQIGVBW8O6OokYo3UXCIW7SwW5fAhcRlzLCQGJdRJf
g69Oxj2siuWNYkvBgZ8cGXaPfZQhB9m2WG05pwL4/hU37/Fpisxp2IPDuxUx6ITAr2xAXCDpqRlo
R84inj2sz7Dncm3vKh4yL4YBFrsU1FX1owO6h0xF/vubgBJRbpYks8IthBAPOhTtaLGRHbwg0O31
A5DDjCmhUbqqCdxWdDZVtQO7DHTPu++rxr1dBnPUACgXHhPtdbOHXTteLqpbGLktnAwbwJDhLoIo
PYAJ6VnDHNPNHpMKaGozVFWL5w7MPwrLrJiZD3cWR06rZzT6LmQQHZpY3/dwUUScASsItg2YLXaN
Wb044UnDPDnB/oiiNqg0A5gQ2K20d/h91dE2xTLN3TGtz7ibTAM4TkIdx6WpJZ0iKFtlAFSZIvpB
wTiqbYws9AzTGJ2pilYKQUPcsX1HYs3NTZMWc+hnM8c72CFDnlPcv2mgIZk48LmWVH+1MiNDOFxi
l4mrqsqmTWEq+TteSs5AkRBH4wuzYC7rpfB+/YHD+q7Nm/wBMqJZb+nkp0cVxUV8Kii2wTOS2rx1
IgMnrUmv2ZG9XfY6SKGuX44UNK9Nqtwf2AJ7EI6ISQq3ubegIV1Mo79q3cR4iSvDsTZpOmmnixVV
9XXrVe0tWfaWBl/DhbVereV8EZpZG0htgAlGFS6QXJd297OMc3rbFPtPDnmIm+GGabi85TgAN0Jl
Bg3XLHMhILyJ4YZjalGBmWbwGslf73dj8797QPae8iut6i85GsGG4Q6FT6gv8pNZWvO0geQAJAi1
p3meUch1mwaSW3NGTIv2J5pK19xrgrlewGhA5yrR7HTecLgId6uPJi0nBuP97yIyupEiOose8dJV
t3PcKm6Y2o5e4yZZ/ughaMkua73szeOSbrc2HxboQ5O6DVYzqQMXdKbMDNjxANwyFnw3KBco9mi3
s1/M5cvXqnaS0dexgH8EuWUuM3b9fFlVo/eK9goGDyix1TD5X1JoyqZwf+dpsbwRFg+s0ZAgTnNU
OEoGaZJa/QrhWSrQEid/SfBwJSJIXzASkEznQDqTVcfRKQ+CaFktBYQTTePHj4DqzrpxNnpfcwy4
9VhiiRhmURq1W7f2oFpzt5Cp5EZyiQJA2OaKvDNt3jiarV1YUUmoQKKPebWnZsx+NhWnMkUcdKPB
qDn6ITkWv6CYpjeod3u4hYlRiC0s8PCm53yKA0p7ndYsqYYfBvzwhxq85t4ijPJVcjteFFVu3qW5
KcvbJh0HLHW8RM0nhqumH13cddidLq2J3U+d9+F+rsz0bqjNjmnTOCNUmbWFCSO1C+aoi+Fm7pbO
SNjbRFa0iFPX2O3G6PlqtlGfTJyP3tiWp6WcjAHR8Shdj3mqxflgmT3/OEbC86tOlloEuJpVeDWk
+py+uRVkiT0iNRVeKvoaSFxOqO4muHLvknaAn1rXRoKcIubroYyhkM2wXqA09Fr+NrZTeB9S3f/G
/Gkdrc7TKDkIqAG3yG/MZzQgsDsKJEHPTTJxkbe97u2bfMxAVlEFFScTnM47+pOaXOPU6KDMWwiC
Rn1p9KDLkT76mWHkOawSBiObMEQaQx3pODfMo6k2LZQA52kL5W6TEGjpAhgMXE8QasxHY26St8mF
zRvkuUOVi8qxbYJGc8ObMpVwi6oxo8gFao2zXWUW9g9RGJB3BmR7N53Q+yVo3HBAcunaMJhqR6vu
jcRpX6CaLWI3OXO7j5EGLxs3asIztpTMt1lbUJnmwixvdbd370hWrJ5ds7HETkEkeB/0ZHpTMXAT
Q5ZUXnWLyO66eeQ9jeyH1xpwfaLfHJvTFtGV2ur4vPcBf5d2LxevPplEGkKIYXj6u8uS6Hmuo/Sl
6GfzoaDp/T00U5EAx7LnfMMsxOxH8LIZJlk4dfgdPPifeQ46o2dFyAy3UAuAvOPWe7j2jRHQI0UV
tyE4HCUz5Hx/MHFJ20Zt71z1qSUmDvBct5gCpulTW2fJvRdm3g0AIrOXMQwXsY66psp3bYHIZUok
TcDMefdKKUEDYsC39Ilw5XdEYhW+2TFDi13nNanczLAiPBhf/XwmF7vA+kJb751Ua/JkK1XMgDaH
22Fu9cJ1rtcO1OKoGZbTruqiNggHQnU2ODgZF51a5EOUcbb5GGkmxBPRrOzctqbIwbq5/TPiCnOR
NEVvbFSrgZwnLvoCHwujSQVW30S5r5ZZPOFVxy8/zRiiu8mi35uTg19LAwPT4PejcPPHrDKQ4GSl
d9tn4WL5tO0xpUSo63wmmiEexsRcHsJEDTrU8HXiTDbC8CrTzmyCZWQiEyzkT4Srj+EM9Mb06Kbg
VxUQaWmw/dl09EuEY+2V60VQjx29oN6PJLbbGxCjceL8B6g3uhnQd5myMdxBGZXRSa533q0oY1wu
PA/s/txUI7gGwHi3Cft57hBbUAGcGqn0hN/1BCz3ZSvoUHsA+C0tbJkiSEyr6taYdQgCsMc65DQh
2wmYRA3bZornetNqky4Dd0EaHUzaMLwqcxTjdhxaPd15sZfxpcWeTf0FFXWBSBdF6UZnOJj8niJG
NNthEboKigodPuXanEG+8BojOcN9zCsuR5W4N1aS5c3GVEuOYKuCbXeN+Ad4e0CxwMtozOK3npV6
t5vjJZw288TwahfFlMsbnbfYbhaOdiqOFLyKF5vXQmc+ZIR3SeNQYTQEXwgon4rSZOYTfs/LiZT1
BAXIXdXPONo0hABcEofQP8GelcCRVWdfNhYIdGAucw3J2K1T/BFlqMPB5TyjZTfSu15PbYpmZqpw
8kYI2pscJdHvKqznhyrX02sJP11bqYNMkZnLOrSnVf3HDRUtIRNepobMEanDUgvopndy7YU6cOwD
GpeSwlS17rVem42+D6W7vERi1C6xD1HaObIy8/do6eY6pskhauLdEZ0yIo4XkFKtvEZmYOqw+c0h
BnAn3iCADsQX5UypdhsTeZAFldT4wZSmWfdD1wIwN4MN0JtpnXc6i6gf9yO/94+Fe306kcw4TtM2
Bgk3FdMkvMaGC6gR3J0VPJQragYukVzrKuUvHaONvZs0LfQLL66i+2LwgJ0g2Bswp8rMvbWLClos
l1B03eRwin3FW/4JV11dr+0fpBwtRxkmRNXdoJgMf2U1s+RAmRN9h5zcHMIIgSrPXozDmh/V8ezA
1MoZYhQpPrfb1V7wV87YDV9Yo47vY1n29MOa1zyjH7dzxm1l/ivSmxY+RJgxXPI8BvKw08v6Xq/g
AnDSwsSQFo7HftKRVL7hK55fvNleFNW9CStkZGhrwcehmIQxLfM7maBqCMCj7DfLbZ1bbqbO3FVh
BOLN1m23Wh+1FP5tbdbBejrPOyNl5LNNp56BtuUuUCRjt7he2ajzJp6a6ZJ6puzskwhse97GOBQ0
WLw14rJT3KUnWVWZpy6TEqxYsZensa+mWr/ukAX+bkNtubYTN+/9EYrFcCKrxU3O3TopdcbzUe9c
LL2d1490COJReIxFAYFqDXa+nVLv9mOtP+flwkRNp65Pf3lRqoRPIwZDMdSRTO3rBs74T4fgUg/A
xSstDgaTIRks24gRPPSfZH6AW6pI2PAQLu3MGiWPXw0zmbHf660PDZYQc2P2iXUDaixD4sX3Ueqc
67PlNdB+gIOl8UJQbOgPWTPsnWycboTI1wiDMOLn6odNng36/vvlD+Xe6/LEtiLGd7GOtQ8TW1Cw
tj2klcJHeEVjlENkHk40OIIm2s76GoTC8xdLRuftlEMK/n5x/VDn/b/VDU0Dc0RpbmsHOm+p11RX
wMd+lqsUU94e7GMAaW7Rem3zfrTwCHPnfVnSaxtjBPF6prmHreH5USU5GwEYNxnMkoAJqnvkr/vy
jyNJ0MBCQMcV+sATopk4CQdJQ1oWEcNO1GoRVIqcWWDWVXa1OfIuDH7ov31K1nfhEIPMh4Hxq9TX
f/6X30WpMecExCz9LKTk2LZ6yEFSkJm4zei1EghezBYjNOowCRL6TNSy26yEd0Ntx+i/sfun7/+i
Q3OK//+DPLYFrqaGcRjEUo+yHMG5S85hy32TiWNCkUMy5fjJZE1vISXGEXOIrzajAyhgW3jDrs4f
B68AzlOVdWDxSAKNGxuqCWWvDh+316ZTGHTevi7Rb1emfST24fPC0oZtbK/7EGzbO3j3sy0Qi9Q1
YsBSG1dz0/lyBkM7hyNhwt9u+k3jNs2dZ+XR7vuX/HmTfVz54JHdCv0j7BvARhz4EHwxiE7qh0K2
hjplJgWw/v16h3YVfOi2hR2NpeHCjWHt+vf8tcu62ar0RHLckIyknUXwW7ly6+qI587nrcMqJASy
bVBl8J8+rsLSiek17GVz1Psza6W/uYV+BjA//nDgXB/ZN1+9RBy3V0swQEHsnz4uR6Bq6BWCndr2
3GM9o+KACeRPBDb6yb+/Po5rqZFjiuXv4XE5EpMggTYZnWMEMQbpOPduUDudKo/si6/eoEsCu4b4
HVXCoQEUurG2nRKuorAxmlOKJIRfaJWTADYpEuiWOfIRz7NjKx74JOm09k0xcNzVsRh/hTMTNq9P
1xFmG2c3uEIe84H6ckEJDYQnXL2gD26+0YFFm8U8Yg9+D4E97pYzzC0GpP6jdQXTYjhiJvjV3ifr
CD8tHfNQjGc/bpNksEeKFxZcGqeBYN17EJ2m5j/8ch7OugRBwFziNPm4il21VjS7rGKGEXM85cWn
Y4nTQjBFkSO2Q05Nc+SjXq/Jj1cH/GqDgxprt/WzW9/0Xx81jidRWq67MjQyfYI4nXXpHgq61+xQ
uGAfgOAQWU2sD6m3/f6D+HJp0+FjsHmh0jpYuvKGnOob9TOjH/1lbUN7putByn/7xO3KNZFZ9Orx
nxfFjIqtw7axsIU82KohhPWpJ7qKib/SnpAJZaAQWZhcs4f0N+odSJojEsTwyNe/PszBe8YEFryb
BAWOtkNLKmUkVew2nDNdOLjPBtLvlHpFVyftUg+7CIX2kbf7xY5di0ICYUydC/HTaT16PSy/HGQN
gurGwmBzNwjzH0PS19xfbgIWImGeaMLDHbuE7mJa8H59bCIQ6epOuO9mxulmke6aPHQZMplyL004
rEc27hcHt8OTrctzeCOS/rhxW7TvDlJTni+rp7OmH5wA5p4FLV8OR3yavtioRAKaxIlgZoqX6cEV
3+SasYxWwZ5BBLgRLRyzyWpR4CagSrc1fOWnTPeORU988YDeagxPeJBFhvNhSALKaeyQFa824Qvc
aC28JDQu4T7SkCt8/1F8sVe81YeWiA0ybwiw+vguU9TnjJN4wBBnoI3XQ2gaG+uYDdznVbDtwi4J
EyqPe/AwV01TLhEeDaksAieB62zMIPbFqTpSj32xymqZx784QjGiOugLBoQrRWl5XLMOZNFaLy1o
O/G/Gh+7BIJQL+CMzYVAzsL64/11bE5arCY6DdIqYY8U1y0uO9WmakUfHzk3vngczjsdK3uNI5LE
qo8LATPJqLQIkFhG/FGTwmgDmItHnHo/H06rHyXunhiJOK60Dg5FA8XGOJXMOA3Nys44w5J5m3SQ
QuoJ+f8WqXU9P//rlsOaFyNlUiIQnPFsH58LeHtwHAYgIPiiAz4jdRMqYL6EYvcfFiISElI8Pxd7
7+NChNSTNZJTJZtmTWsUu/Wunqdp8/0qX7xBElyouDSuMvIuDx5nqNCxVmnDXaacLkCfg9WQM3Vw
LDNwG7j/T9+v98W2YD17DZbkMiHn4ONTVbYRqmyN4xFQ0Hw4HPqu4/Td/vMqWPIwDbNMziHNPahH
GLlnoq8pDkDZ3FtMKPCJQByw/36V9W/9eDXy/XCOczNK/OYP64DQjnGbWr00TdLsIGpjyoJoZvxB
4dpcIDhVgWyTVU+TquhIlsjnk514CAryFWHhBjtMQ886hBzahCJmGDt1kqXWOtyCM/WSC/DCC2HQ
vt9QMtT5kf3yxe/n4geLrS7nrWEdemOTO5nGBgaDvop7cZVasvC7uh6PVK3r3j58s6QlgajyneF7
fHBHVvWErt6FkOXlbrlHYxj2gOmDrW0ljCB15Ev76nfE+I953PpG9cMpxGASSQVnlP7QnZI98zxU
kklmz0HkGMYN3aO4tS272ZkUufffb6GvXudav5L24RJPZR58Dk7C9DiyLZj4kIxudPyXthX+hkd6
xS8+cu5jimTKc4t/P7ha8F+qTczSYQnbmeN3EAlezAlXUbiwDTCW3Z18/1Rf/XxrS4sFLSele+h7
v2BtUiHXQ2pTxBY8RRmBFdrApnCwcK06UgR8+XS03GsRsFblB403VlHwNLFMwFIlhNRPPC+4RVd5
U36SFZbW3S1Icbx/X3RNK2G59Y1+8ohfDHjD9YLwZSY2DagITdXMoVlhNENU+JGP7ov3Sf1GDh33
DVXxYWNcjBmyV3xu0Cj1qH2CZJma/AkxltNMSLbn0TjWXX0K82CjECFiG2tprFOHH3yBU+HFkQ1C
4Ht8e8U2Ub12OU5YenlJX56ELgiOnjQdsCuQNNRZUCI/mh1wuQLTuiP794uvxMOJxMU8mVfgHM46
4hHaJBFNFcSXNtqSZgu/LjKONR5fP/Nfy6w/w1+1UWr3udJCYmjCZZlsvx1WtyvyGqUVFKbXX7Ob
xak2AnO5Of61dY4ZEDbmLvE4qXbkgP9iU/PIa4Ower5r8qB0r3B3Cx3JI0eQublHvO69g350PYC9
nqiOjvf7T/arV8w8mguFH9tiwv3x2aW9kK2AT6LvWGaDERqSHmcuxiNP9dVGdkjzpi2ATYU/7cdV
oO3KfBqo16nokvcytuOtBc8G6eU4H7FS/uoFOrDEmCoDy37qfVSiJU1Dipdf2TJ6QiNrPS2DJ7td
XuFr5dsZ/Nvdf3iHtFurRboGqnHwm+GYDFFAp+poCQ/fhC0MQeCa+MiDfflLISzhrEMxQTH68R2i
bQprg7hU4oGjxN1hVSSHDU0WKujvH+erH4vbkCsdKGC9PD4u1FL7ughbWUj02k7ATt84lXJua1TD
P/7LUsQ10F9xaxwOwYtu6npPsC/qqa+v3bCPgUdcaL2wi8b04T8sRo4oDZDGDMk52IRY2sTYU1PB
K6CH3TD0BF7CGN+oPi/+w46gLuTd4cO+vsuPrxBOk7S7guEJWRXFLXYW7pXtKvfI8bj+vxxUS6tR
srMOaLiU3INVylzZc7Kw78oOHqU/wB095TweH2NGGrt6QPHz72+QYR+URbIlKXwP6gmT8VpU2ABo
eGqVQbogkWtTAsLIf4qP/Fifn40Rn2RTcNcyxDh8tpHCO+/gWK+Kakg+YXNbue0ZrnT2idYm6siD
fbGau6ZGmex3g8b14MHGwRSkjAOsW6Owz6LCE/ephyqDKeJyg01feKTO/fwt42KtExFE6UIxfZi5
kWg2BH5RIWwHXX+uV1lEYRrj3fc/15erkG7IZ8wUg5U+7kIhlD0tODTBcMOFVaqovYLSeczl/It3
t5ZfAC00Jesw+OMqTNFRSLnw7Es1qxtdD1eyBMrfM1mM9k+jCfM///xYbEED5IpBBr3rwWOZdt4m
UUwrgssYTUJh/E5K5x+zqZkT0ocQ4sSBvmKih/eiITCcKBdFj1eZOOl2+Mcw3ZVlAAkDkZrGb3bk
a/78a60zZcthrIGf4KezsFE1Khzlwe/Lm+HCWdLwUhtGnJ++f3ufT3ckFhTLBKdyujMo+fhzuQVM
H6gfGe4YfbUtsuJ9WUlmrZ0eS8H69ECElNCGO6BHukEG3kEzjttvKwYNMaLezMlzUYl6m/Xxsfn4
V6usH60tuZZMMiE+Pk9Of7NKbmENtTkclaQ14wuZWMWR2/dTr8jDANqTgEWNBGR9sAz8U0jmDsu0
KH4bPytdXHfGeczMSzXUsATTzoOlhySfMwZTzebf4TiukzVNjIuZm1keXl8aFvGDXCd4SMPcjWeO
7yWk4yMd3BdvU4IyaODzzIUgon58mylz/cmOWcQYxvAcRQysGRGFR0I916Lyw8XFgb7GlFCfUTNh
Rf1xlTYpu7bv7JcBNXK9dtnJSaE5u0o3fCaKlFHIy0jDOLLzP81O1lWRODE3llgTHZ4bcBXxBZ7s
l2k482L3olBbowqD3E43y/L0/Ud2eCYynNYMG0d4Ohfat0+ppVjEzHazQOtiZ/7EVyUMhrFQ5wJn
920kw3j7/XqHH/XhegdVfFtVpIdZKyswDkcf5yP3juuF+2vqwyMfwpdLEQVEPAooNNXox98OqDvC
eHjGtxJxFWt5Yp314tcUoGA/RhQ53I7/e66/Flv/+V+dWTTrjos9HnJUgrwu4hIB7aLM/Mjb+2KV
dSaOxm6d630K6bHsMHSWhreHAHJENVGEexxc/rUm5FloRyyiMSQcfPsQ3xoGPYbqjwUkHBRrP4K7
g6ctzu77nfD5WZgXILsAiWGMRjnz8Y0hcVhSy0YNGSZ1TWfexVs4j/96tP9vKvHXKge/Cx0PxgOT
wgkBErOPOdezlunP3z/J543GiAX/VxfvGD4h+6Amm3LRG9GCX1vVKfu3PmEakaMCXs0rnGNhUP/H
2Xltx7EcbfZV/qX70pQ3s37polw7NBqWBHFTCyTB8t7X088uHM2IaHDQozlaIgG2yUoXmRkZ8W1p
XYt+t0jsYCgMtwc3MXA45LNVcUSIQZ0HbsjyxZz3ViiSDM9a3V6h8Z7fgFuNHLZz1QGFWdmZ4kTe
IcWb/YfGlzMrKzIUQhFvpCifn5Lzui/aPDKerJiUgxotR2fS8cZ/3qwfBshaiMrh7m3n+aFZc7Rl
0CoOv6VznVueUivavijU2dp8Xsyb8/S3FiXmhv9oS3bxOred5/dA4qLJjZEI4C/lUXKJ+5Ou0Fzr
r7U+1DYRR0tyoiaNFEYyn8YU5AhpxX24s0KksUT43xfmxduR69/Pw12vLrProfI0L/E6544tVRwG
vIXSrfvkPvgb23O8rXuhyusg+b8Wwd3K2YYnkLo6Qdr69ug+P+wowLn/vIA3f99nBZyN0rZuK9Jl
pVvf9v2n3d2dv7OdK4eCnO3h6B4c58I98ueNRo3Ottpd22Rytxbo3j59P4X2yfa+XTuifaHl3hjI
n1XszGrlSdOqBDDdHv3T885/8H3658XZ7p37CyX9dbH1WVHr/PhtSWF/JQkSVTrsTv5p61KU7R+O
vu+6/tHh96PLn67r2Ft+co8H2njHe45Hft27Lq9t3T2veXt+5N3+bndyt7x65MM73uo4O76NIcZX
8vXrW/ySz+8e/NNux7fZfJ3trS/7O9955i08gu2s/8LP/OLZtrN1tpTLe/nGm82Jrz+4Ll/1zL/s
PNvz+MYn92jvdg82Y43PeN465BxnfZvH5/m+9cucK344UhOe6G4tfrN19l+8/fpWb7+joa8dl5+p
9XZTUnmHp/O9LePK3x3piLdn2/DJO+eFb93y1v31/XZ7vzYTDbV+2j0ec3st9t7hnz8f9YSfXphX
60rxW5cRHE5KFCJNx9uDf1gbyz++/Y+/T88+7X6iHY7PR//5eKptOuX4/Mwgsq82PPTubrPbbDbe
ZnNlX/P0e+ewpam+XV29VfXKdq63DDR6lSZ3nduDY9P33v7WORyo2X57wcj/FQfx2Qhcq/tbddLB
MIaSwX6go+is02lt5539ZpNsv7ZPdNv3tYepyHF9hTce/Tv/bu0Lxhb9w093fGBnXzMMfH5a7dlu
t7nm7+09dXT3zu3bcD7RUutEoqOuHd/fvQ2S7X6/pxvdAy3IdDv5a0Uje0tL0ga0o+/SUge+i1Z5
OjK+3e3J5TOf9+zFjj1b4gHflIJBS1AkdeTp7M3RZaTRFDZV+GtsORfGk/Z+Y3G2EmDUzPftjx4S
WaerBfCfT6HHhGCi0Qdvw+qO/yifRlvnU2jT//tfWwRX7V/udrv9Ndq39xeMLOfIC+P7bPe+IIo4
j6uVfaJ7j/dbZ+0UfnBPrnPY7Zi822cGOHMXA4DR2HhezWzz/S1dfHS3q1Fwn/yN7z+7u9OJ4UFl
TnehbX+laj69yrjx9kycJybx3n6z5LvN7rS7e92F9uvd+qXfH07Psf2w2N9De4epZ3k53fHr6ytN
hHnaOtf32GP+vt3ee/fbXww0jID9gFGZbDu0N8yur1fX11+v91vvcbff/ry/dbyNc4t1cDzv3rVf
rtYRxbi/Z1bZ3n5/hX3fb+l+F+PG/GM27Pxf/I2tpURMzfaImT4enK13zch8e+OXe/55ncf37uH2
6cl1752fn49LbV1uPpmhb7vF32doKSBVgsHBph/tJ1pnWJv028Zn1q3Tz6NHeNjDOoNusb08/edP
IL25Uj97hLOlPu9MJcnXMXHaMT+dX9tdbNPD60zEJJyoNROfX5nP/GGzIjG7efXkP7gPu7uj+1Ty
yBv76fB9neAM79PG3jzcDOvDY0fuGEXOvYcZ8Crbu35J7D0DjwVOtt1bTOizZT9616vhce2t61FL
e7+aqwsmQH3X0viECHHhNLRuzUwTJvvZ0G8KsxirahrthRyxq2ZKkapsle7C9dMfS8HRSuiOTBnn
sTtKYMRpgX+VWEZEB3R90N0+E6QLJ+M/lYI/Df84TiKVs+R7u5Ln/UCsSYQAVoGEITmx8yGfm+ru
86Hx3nr91WKchlDwYQOPo/BsSxabhYxyMgphZKki9gIe4Vqv09GNkTe44KZZH/jfY/Cvogho10iZ
4R5DPI9EIoUVGRQTDpEoNZbymiOyn+6Llgiym7EGl+mn8ZLLdwjvxj+WGOTHhSjt85SZt9FB0Cu+
KAnONlv39y2qqhCXjJl+i5LmoSe/HMVWZbME6RZSxlYrm+c+Hp97CWqjGtwXWv80Ee8442isu3QH
DunS1dgfupjcGBwf8nobT+7K+weqpVmOZqRGkOHRhV1KL13hluzvP+/iS6WcVTsf+pE4UrQK6rIz
bEUqFS+FQHThRPTnUqz1jhknFYe093VpEDUJiozh2i9h5MvWJPiVjLro/0dd1ltRTtbqx5QvC65W
htguXVgmyTOaOO21MAj6hUnxh5GKQwVn/Vu0hGGetRiRtWE15GjqpLFENHjOMYnMXynE1xZ2V2KF
jpfcV9VeGZLh8fMK/qloU16Jxxx2kVU8GxII6xTSmNNZClexx0nSxhdIWMIOoR/tJkdHGLFcXb8h
H+xSJsjHDiRBEu86YnE4NRGIet+BwkgAkdAkKLaZan1M0qLcRlZ7KabnY/1M4syIUiKajgqeW7VI
rAddrPLZRpThjpP1y6CaD8Gi7wc0+1Dp77aG2lzYEp15apn3azQWWlFcqq83+Wf7QvLMRy5Zihnd
EaSqnqwKFMy2kpRYd4AKVJErmXGPXNwYGMLr5935/qyx2jxTIu6CEGbiexT93MtOlHRkWSlFmzqJ
Z8oUJF5ZRbUH3ZKk1q65dM/0p6qqjBpJwuXOleDZYQCYjRz3FgqIwZq+KqF3/DULw8An9y9B2sKo
tkVpxtvPK/lxDVmDzsi+I8aEE/K5LyQCbY0sDoraSFgKTiqWggtUp/PDZewvWJk/FaUTdLw6iwnr
O08iQpp3gdeNrCBa0aOM7RZT0QusuMh9KVkk/ULNPswJcmtIDuQaSDG5djoP7xcmlHNMjUxbbUK5
TWhQNK1SULn/YfutmZIUsQZ8MDrPw8+VDNUFE6CUg+pG5Upq+poYUufmdTZcKOlDfd5yMjWKAcOH
eVtf/20nGi1zJKJIGTvhXPc7ZONyh4Tswv28Ph8GPaUoOqMP5xi5EeeuVivg0LSgoorUc262HoeR
pHAzPdJ+omlgouZbJeqFcfGxYtxiIfxEF7Ga8uP7iqEjPyRGjUaNlbaaV0cDGh6Bvmw+r9j57GLb
wKwiWlPlRos5dja7yMCXoHwSqN0HgXiHqBmCZOwgoBxjry1LuRNk48Iu8EORXLevax3kcqK4lPM0
jwzE86S05HPHbSO5E8QazbHKTriR0NI8WWa3KhTPnfd5ReUzBzazGf8m+42/JjUxJ+/bc9LbCFEE
2J/yhkhPG+CZJ12ji+cCiXM0j9gk+9DYexhD9vz187LP4+c+lH22JWX31uv1WnblPn8pXBBs9s/9
zcuFUtZv+X03el7Ds+VOiRtJTdZSjrX3PXUeXrXNy5f7S0Du92dx/UNdziZcNo39IKaU0vmx3Tuj
V26Uo+xeurA7O/N/LGe1m79NbI53lRUllDO47Grpr9j7utg/Hq8j+6Z1X9iV2ZGdXLAmbwG/n7Xh
2XzI26I1EBpv7dpDa9PhlsiBSOiYru6+bL617iOqhBdsi7T2y2dlrhPmt5qS7pXNUvxWJllBDppR
9hdE0U+LYzyis767MEwuFXdmWBR0wORsLW52vi++uAG06bV+dB3vAjvb9Be2t+cXRx/Gy9kBNlUR
Z0C3YO3HyMn5n2ojJI6LvLrQjn+wK79PcOtsn2kaSWsW6/A3tac+2MaAESoQ51qRokF2KbLs0vC0
zsxJYgqyhtLoX9XKTkCZXMMH+Oo8xm7s4gabMSii/etie54vRWez/DxmaQxzwEE1BSv38r79Ul7X
e+V7cMO1XzPb1cv8UOzjk3KjPVwYNpea98y6hN0U6+Xajwh4u4grMWqGLQuiE9iGU3mFF7qmYzr6
Bbv94Yh7Xt8zezPLRZq163Al0siPt5L7kDs43QK7onlLX7YvWZ7zDdl5gWeGRxUgZUYE1dlSAXlm
CEjQLZt+P6TGxb68YLHP97bWFBWsvxQ1Ot8ZSfaPwt7/cu6/fN5164T+xL6c58+hN5dkwlrK4gO8
dFDDdwrn0uy7VMiZVZmyAu3GgkLU22BTI4H3hWTffXBpNFxYxc835lykZ2qz1kXYqs7okAZv/zCO
xv7Soe6P85vwL7JDVm0EXT4zym1q5oW4joLag66J6VJciwVPdaxD7gBtvm1vYJhsmo16ZV2y0H8a
Fr+XfdaWqAnOmTZSdueOnv4l8yN/9Gc39dudvL0UqfCneU1wh8LplUgc4nHerz4JaJIEJ1xrN/B+
RAmVEcRJ1fm1Lxo3WW4/H4rnc2u9WyAtSybekmxO0kPeF6Z3sRxEmbo4gtIpPuqYcDSkJoaqOy8X
loPVLvw+6imK/CHCOjnkmAbnx/dFZaasT/IAKzVAjehQWkVBgLuSXVjezltvLQWnjcoBBG0Uggbe
l6JKM6inFrHLDlWYEzLjxr4ZMljzs5yfkirPH0kdl27+41YkOFslQgvHA7GKZ1UrEcRq2go6N4jx
ykOJHzOldvktgKLs0lg8X26oIGc4iVittxPCuUMP/mKzWIYwO0YxFJaDxln7iPQvCpqNVirpQyYN
HRL/uQGpACdyK9goY+c3WTIHX7Su6Eq7Qd5z2NW5Lt8SO1xDlWziyrQrEVLm5+3yYZ9N7JvI2VbC
1UTcFcPnrDfAphWdYcDylo1Uq1y5iazEaVY4uzu1ekAqjq4NU+LDtB9eGnRpf4StFZquRJTW4ieV
ol9SNTq3i+sj8SQaZ/s1Xvs8qElAojMWpWpygGqloCUU2QY/ln9rlRgBqrEazP1cyeyI4mG6YCw/
TjaFTiMZwVrnG2Fb71sD7X5hnEkDdprOfK4J1X3skJ48obd+KQ3pDyXJxIbp+DHwKnDyf19S2K6Q
Y0teEFNeteQiktrdck7Qiido6PXzTv44rxHlka3VJhPiCdXvrCxDnPISIVPHQPLQ65rpJ0YrvHBG
/TjqiWHFf8FVBQ5ETTyb1vMyjGFZM7BNwBm6F5aBcK+mIskXVofc4A5WBGp5/3HFVp0QUtzx5xOh
drZRLlEYJPQn6BFchPRQC228jZtudj8v5cN+nAGJOgcBXObaVywzZ+1HWJOSLP3gBEIU2NNgAhTJ
Q8XOwjnfx/1SekYWZJ4sJuqReNHsVctn6cJD/KEPLbLnVp8XDmE8K2fPMA5yEc3JgJwfBHcUL+FK
lLN4oZSPo1IVFYNoxTURmUSTs05MZyU1OsKAnXisimOmtpI7wOjd5f10KXjqY4XWsFlSZ9asNALk
zlZseRbbbJE7YEBLHO6TUlh2AQA+5/O++2hLTMKryVLlcoXE/vNbV+RVSDGezdYxhLhwRRGJwwwF
xy0XU4Jn5toIEmBqh10gtP+Kvf8fP6b/Gb6WN38tnO0//5vff5Toea75AWe//vMY/2jKtvzV/ff6
sf/ztvcf+uepei3uu+b1tTu+VOfvfPdBvv9f5bsv3cu7X7yii7v5tn9t5rvXts+6t0J40vWd/68v
/tfr27c8zNXrP/72o+yLbv22MC6Lv/3rpd3Pf/yNyfZbL6zf/68Xr19yPvcQvcTZS/Hzw0deX9ru
H38jxfzvjF+c/wqONKSZ6LPxdX3FMv7O2oykhKnwJhLDeaUomy6iSPHvDHoUIMjyJ+IOF/7f/qst
+/Ulvg2XnMheAntqaDrm7X9X/V0n/bvT/qvo85syhkrL0/BFv22CiAxdbwgI5F6fb034X8ftb64F
seorayGUkET4eL7R5KE/Chpq8g5zQFTcqkJRfdNpoYLSvSYSbaiqg5Zv1JVJQoLlbCoukoBmc2Fm
rjbm33uz9bHYb655X+tYxhF4trnW0ioauFnjsXL8jgc5jhbJ1fsIlRJ5zqMrsLXVEfMUIxpdK+lN
IcO+8H7rxn+11e9t89460PDc2opkejCTZMzQ+ZU3CXu9gQrqtAmFXNE3oRK24CT1LJ2BLItU//Pi
zuzuWh4URxQXCNVdN8DnWimpZXGUrSNjo6JI1nuDoTylMhqwbhZL4vOIYvUpw+1vV8U4lOC7UkDT
XT81l2Joz9xNbw/CNoQbB+w/LtE3R+lvY6JK8f/PnHo2WdgBQ06MSb5RxTn8iWqsdI2uAIQ+JQlT
Uv3FZXoWhaq4z5QlRK2qkyXw1NYQBq6e1DCBPm+jdTT+PixY0onHJtaBc4iI3/ts+xbWxA2UZjps
VNNCIliNIl3dNklTBBc643z8UZAmsyQQR47QJIkx76eFZBXkj1ToakoZBXphTUS631Wm/HWpR+2X
nBJQ3yddD+0WcYDADkCnNxfG3/stBt2ABeBOk9s7bhUQgzlbA2W01oNuKoYNeqazCZ5QTjwjn2aQ
KXWjhFfiGMsX2vf9YeWvIpE7I3qaGy2RXf37ao/oa8ukSfebuM2qb8mY5bGbG1OKf7NUtQP/zyIX
NfLmP1OjWQvGkun0KKJOmMjz+T7HOQjpuW82SpeLEJMrEYOTgsRkpMG2JZc7Dkik+Xw0fawtncvK
TzoBmnnaebBxURqLCnWg2QC5ibYtAFW0lYd0/FlYTfUT0DhC62k6ZP/RIv1WV/ITdOQB+M/6kF4d
cqMj9V3SbcJZ7RQnyPvml5EzojZzAqdrY7SVYTlzD+/Ct4xO1jefV5ub9XVj8+95RJAQmj80OCE2
jG/yeM92I6gCwKlHTHIzF1zRIlPwJJHayN1+KYJ50h6qsfaNpUQoOLaU7ZSwfTajIIndcNamQ9Mg
QMzerXDlZFJu1aZud2EnWVs429lDGqXSqZnlatOO6Y/cSELAEkq8hZwxerKOPnEQxMCCmww+cBqV
pxDxsAap1lzbC2hKJy5Cf/U2mgUEIQexsnA4RLHwslig5Id6ZDIu9S+5LjkcScuhIDN+10rhvDes
obXDNCQTakqDQ4sX1C27In+KqinayZPyq15K6Qq6K9fCKTOqSxLzPhX1xddrLTplExUXEX8JFe3U
Mx93sRlae9joiOqKQl08S6n11E256rahLl/hzWqgAusF0IkWvJiuDIey7rutBeEXjE6OhrM5iuBC
jFTmelqxknuOlgYg0FgcXLkvIcDAAPfIPF5gBvQxcvysAL6wDEV8X6DCA6mllbgkXYxBg2sQkuRh
gf0uutqIyPUak3R2rKLEAA3qKFmHoTMXy5/NuicZIDOBV1qQDqt1qU6YWYkbJAU8DwiNIHBUrydm
3LoxhWaeySBIzKgzeY7O1BzdqBcehwQEOA1BXX1L+cbqSlRHOQXZ3uHdPiJjH+DHE62wWG7KfMIA
VqU2pF/ndsQsZ1aaR26pztNNmw+SvoEnyJ+jUSXxrap1/CwXcjg9Zlzb6nvgdmXqx6TbSjSNOSQJ
DUrOfAMEZunitdCZ9l6JuIr714o8SeghbLQGlaxfHaDY+FYCaTLcBYLElyzWVH0LZ8JdbKU31B55
51wzg4MGyIY1NWyxM0mQiBLMeIunDnHGwHyXC/5sxCRkkNTQ/ByBMYQkQQ5mAkLuKPJgtVUg9wvm
rCny66UAUOeYwwxhOdXjxHQCfTKK/STVg/pN0XMtRWhRaWeogmW5LU2WjSt1burarRpBM6/Vsuer
R4EgAr9uxKY5tGE+tftCHBjLYt6Y81WGO+db3aemtOPOtB4dhflGQ7FdKF1wq1dFIfa+XhAmtB57
m9aVpLmZd5qUZHdSPimZa1lA+q5yAXi2P2pZJ5+ksJ6E+9Aio+o2VsmM9OcmzYsfsSC9QrWeQ4dU
KPWnNMSTdSSuEH1nXZO50QP8ENj6EnSWm3eZwW1pm9NSA7LXbq220a+upZ1snSTE0NVKtdIAJzeL
dgcjmRAbAcHLyslTczDAkivBUy6XiHLrSXEA0ASIQCdzyavnpeE+tNZWWxQhqPLSh3ElHqSyMeZt
JorTg6FHlmxPujUEfiNqOA3rzpTcAgwrGOW8VVv2a3kYnqZyiNEosqQl3hpJjyFrtQBp8yTvkd+H
ktX7WmY1rVOZy4RYTJ3q47RJAouR0lngRR1diwtoYZUGJDOAjnGjiAVsz1Tpa7xIIGWflzJcii1i
3AIa02S49k6l9KxZoGdlp1JBm6W2Fs2Yc60TLTgTbWxtijxnH9OnmhEc4D0pXHQ3QRC6TEzZa4w8
qzelaaAFKOGhAky0sETBKz3ixCq2g4igzBVkEt2XBDO4Sy1R8C2tLE4kaBBdNGVj4nSalP8qsjZy
aqJyTnKrjleLJbamzbSNfg54a6THsgqsxC0TI3CKMBYA2QwSzRPDPt6WehWegjCLFLdNYos0TDOy
PGhyGSKsXBM2tmAEcCPLdlRWIqD2HdzROpHqfPKtJcc53gfqaRqt8JAVaOXnWrwzKrm5FhPF2kzV
osS2LITCFodlH0BJCWD5qJHy2CsyEBlNXm5ZRNutqY4JcQdd7YMNDjLYvJG2yytz1Uhckq0FoW2f
cQ5ycI2W/pCN465N6/l7HM2KrxbWihArwmMpLV/Jjqrx1PRN78RKYYS21i7zZsmr8X7IoWIEM4cm
B+Cv2G3MoettfDqjL0gJ276WXdGEXa7BPXTCUOwwfMgapqMOqMvsRPW157RiA9gyXnDmfV3xuNdq
tdS7SFtMV1tCazfVvektQgVBq23UTnjJBHgoUgvUr80lyDbmbIWqn4WKFVyjv2zeF0Kt3aThgj1X
08ozh0BtPLLB9P6ghBLLZ5ZmN7PVlKAlksR6Wq9Aoj14t7BwWlg8hVOga381jhAtj5PZWj/mVutf
K/ZcnhmEMbdnnWF6ldBKfkBg6k7rEt2kxxH0Ugiu2uWl1IKJEMBv2LEJ3pTEg+p27BNksAIy02al
2geWKGM2TTG5BkHSnayEXE2xXFiyhkS7oQ0TF/WL0Osht23zJC7uEU/JvUXs9f2sV+J3RRstrvIj
am+zXxBcy8ikGwUv8etYyTMwUPistqygxOnBCcsRp7OQ7EiBjd7H0Zj5Y1xFx5jQt52sJsDN5NRi
E9Flic3F75WVcsnhYafMV+JylR3pYBL2uoXCg2B9e0qbfgRzvApFVXod2vJQzigw9lH1mGaKsA3B
XzkiHsybBipo7AWtGn0RwVhttWLi2qxOwo3WsklQFwXmcPtzRBnAXZidJ7FLptNgyreaXsZOCTx4
M+WT5mF95ZW5sLhsdZbC04lCvI5nwh8NFci1PubiD3aC7dXEjsftRUweFxZGxGXuoJwkFD0ioy32
EqBHlpl6IR2wr2wzxO1lFx3d7dTVkH5RZw3FrQJMxbWBPuFpLMdC5toyHKAhaO3oFzOQE29WsxrG
Att+Kwqk3VQoApnJ3Pd0VcyRtOgHHwQsoi85idJDelKDVPpKeLrkCfX0AFriMcvGh87U0WgduFKx
oURrNoE17fUC5XkvTrWy18TgC2f3X8lgoVsf/jRwpQIEl499b6TbBsPoxeZ8nIboRQO/yaEnQeNd
DR9Br2ggbSrmq7k86nV/MtEQdMVaZEI21XVSqPKxnfTYiZppO2hWBu2kf1BB8/kh7iS41gNuZ2gZ
Eph3Xx777FefdkDlp8Srly7y8pXXHaxkdKNBJQsIFjAWvdtZUSXy7wCY1KRZruMWgHdi1aJD1FXy
Bargr643412TZd8ETRP2XdG7hQ5JG9QSA3CIIFMWL1atynaMDo2zRGPr6lY+fpnK7Dsm+IhVv8mV
WnQTk7iE3urRKrPmmSFYaP6iZK9ETX+N4R74WjHOLkv8cQEbh9o/unSRPiB/wsbCjzTVL9KlwTcT
bpqmAcaqG/F2iacfVdCVjo6Pwe6xf641d4lHTAQuXtSmgznoXMQYDReFGmujswOC5dSG1xPnk20J
rc01rOA+72HFCLG1HcsVGCkuNoTN2IE4mm+DnhhFs07SVysWaps9pWnjxIASL6rLU9qKmg2B2DhO
OC22pBLfTnNQHTCeChq0GpfP+SA+YBMfk1kNvCgJLd9M58wVrcFMbczm9KjVXBfphIbhm0Y7zlKz
xMn1QHBngtScqTNeaqvR3CURdlNacfs/wgttSuOHnMo3WiHca7MW2qXZJ3Q+dC4rCb5EA9BcpkSD
To6m3xjjtFVAp4mVMW6HCtOK1AIR80JT+eY8hXBwKmGn6Mp+ZleylfQq3QkasIW20x9bELLcKAK5
r+toCwuFMEorEC00yufeTaXS2i1BdW2MaLKXLdCkGhadaguxPHHKISvALnB7b5XFOIV5ez/MSnAt
L8Oyr+pOdXp2olfJMiTe1CuV3+jaF6lK5p+gipqd0IjKncEqcDd20OJTEnV9XCmpL5hT+BDVRXFf
JMvihZmsPA1V0vyIxRIUu0BIHHCXYfmKtJm4aXO0iXK1+D5PKaAxAADhS17oX3JWltMkQm2WZBj1
Ym4OhzybwmPS6qYjLrLs96CO3RBZ1NwfQe/adRM+zZqRrx4E1amaER8GpG9X13PDicZI3KbgCb1Q
bp7kMVOui1yq7lqYbK4W1Ru1qFs3B0b/1RhEMI1tzt3cKKv5Nf6f4lRIvd/VgnKd1kXoyH1nmq4Y
ifpuGpNxdrLehNHdsOkXJXSdlly6DfrSVTOrJ4AwadxOTH9BroP43nhjlLIFUAwjO3FmBg3LlX8N
ULaWcAAgVuhxNm/Z9SthxC0uYCxbmcOixekTS0AG215+iOL2qI557aOgO+/RqIap2JgcWiSrOXTo
AV5PAOQOZZy09+HYshxVcDXBBOvcqURpGQLMqFW3Q7ozd3CcTb0jgDHxgqUxdkmID9QptWWGPzyX
utO1CwZ6RP5y3VHCc1zimNDqdBWjnUpL3SBrpW6HacqfszpfWofwMSFwSSA3Ahc4ltXjtEWuaY+k
mFb7RS3KRxGC315Im5GBGCvx7aCNBtteiIFoAfflwyDmSbEJZgXJAhCkbOOmCOB5YbajtpGrSbsR
KiV0DSVKt+wem8hBA2VUbeLii1MAMewmFSfEf+ZIszg8MKo9TlEqqtOBULs96fONPw/6lzFL2WMm
VdjuxUavn5AUqBdnGsLat9irgbXHS6E5gQLKzu7yUt6BCDPHTbBMMqjLphopzZz9RquHzDas1Lgi
ADh8MaWhebF6lEum3LQIlyW2uZIJ4MZ+LYdg0M2roBVIeZEGmiBNEW5km/6rm2G6BbPV2kVaxjtO
gRzYZi5NXT3TFmHXEFOZOEyxJKEm4uhXwmC+amoa7+Upzr+ZYfOzao32hWqZO7ZUoNlQgLQcqdG3
61BlkJutuBUiWXMYiOKpI86drIfOuIrx2D+ZGYBie116Tmxeoh3ncvUI80/mSQVhs4YI3zZIIqU2
wHjsZFosZu/nc8bdqt63LJhNLrTbCBSg4k5c3H2Jw2TyS3lKvi1iMHmsy5Nfh4u6Ut8s+SaRzeWo
t8A4AYCFj1KuTI3dE28CoreVrvKgKl3UK/o7gXD0nylhyC8cIU9IXfS3dVsMW6CUAOmGrKGFpWpg
CKoPAJySezLLlr3ZK9pjGhvzgziZhQehMrPHDlIFntbJAWmWeK0o5/dWOYn7BL46kBXEIhOxHSH7
ob05OjWuo9TT5DaI7KVsFgRE5XiX1pa2J+/BdKNGBCwpLOw79SDigMKBX0OBaikq2cVmRW41WgYr
aw5etdF+jIN5F8uViZ9Gku1MmCvOLdZNlc1glpQSt6dqZXYHgw/nJxIIOCON+2mcoN01Yv29ChpO
uTXJBwcJbOCtJujmPseG2GOYvMQdKCwlR7nO5ORqt5Ax8s1Ua5zWrSrqvQIV1BPQLMsmfiKyQ70r
VDtGu+uh1uCK5ks9OFZvCN3GUtrgpwF18xRUhro3DPF71yAe4RLHEvlKniuelYizn4ZcDA+Jnk8H
S58jX1IamYaYwTCa5peqrbZdD6s0k4oNghzZtuhk2VaiDoCsBCQxGW9GDO41GNuNqPZXg2A45ZTd
NGx+xrBXt13XPc/l0jsI4coH3LZjDTJeb+2JODKIYwS3lKMZuouoFrNjIrD8GJnSNqnF4Htros6J
q0l6AB/pJXk8OeQEVaNTmmKYbQBsxiPbkNlor5tQNEkERCEIBnpBcgXYWrBxHEXbgGuoLBWIhG0Q
I3DShZHglgvu8pu4ZcttI7NsWfs5rPPAlTKxs3xusNJoU4qjNOxUQr2zU1SKbeq2XAHnhyWq+nQX
K4n5i9C+YdyX3AA7i6nh5ySFz7bS1l2ahnNgYRx6bSIeL06/joVKKKegbXNrjJ1JbQ9qpXxPpSXq
YEbW4uC4vZJfRTis5kneT5PgVvHkx5rxRUjSXbqMT+0y6Ad1UQmW7LX2yi3isXWmEonYblB1MAD5
qWUZ5bYjs6t4Nq6SLggdRewiN7A4EpsQOoxofp0766jIwYGh/wXS74YsyqumhFCKtFDgw0kqnUjL
2UBPd0GtFA4MPj+Qm3slbxuba42XNE9qDir6TV7Saeqk3reLtZPIYvAIsxbYBBH433aB7iyBrnEC
HA7s0zPU8PTvZWVukinJ3MhSk41YJ3cEljx0GoL/YnoczfxKbkHZBrq1fK2jeWekIbq/UrwnmPrn
rDclnpaovypNy+eAxB1bIsls1UnUmEVQIV3Lilbn5aHF4Hhig1xx3SNmG7OykD0VANec5yfBDE1b
rfXK/1/Mnddy3EgWpp8Is0h43AKoKhat6CndIER2CzbhE+7p94N6TbPEIHfuNmJuptUtFBJpTv7n
Nwm+OuW+IvR4Oida8i0TGKjlgL36LhNzw6HsxZdu2TnnuQ34Zw1Z4GcAPbHOgBok/bkudXQjngka
vU+axDgYcWI8Jb0VYozlXI2rPdwpmEQXo6lT4Uv2lsp2ip+NbLIE11tPcyJiUQkHLwkH0XZjWs3r
BeBJ/gyyXS+/SMRu/cclzuO32syGJKJY7dPrqeeuERSK6MMLDL5mxd3ZZ8TJ0eyXvXBl8leukX+7
d626Vt+sKnOHn6WJfWBkV2upXSyNBVoRjF09Dwd0bQxAYotUC4ecWxFBqXpc73Qq7uZYjPNj1093
VYqswlNPYPhh3eG4hm9+EQlEuBGnHL/d9h7SZnSgubruXld580Lx4+0TfXqiRIRx2AEzjrV752oa
oJ2ld1e4+5OQntjfnGnB9jghklIPfKzDglhyzAVDouRtl1CEY8Aq/J0yJv0Z/JYVRyq6FQpC4POz
RMbdJS7p5bHFO7EDqEnyu8SttvdLjR8JQ9mQ6EJcRuiU7nBnjz1eZFNi+eeG3msmNX2ijnqalykb
DtVmX4JJBGg22zNLOs+DsTjLhSri1Dj3B2k96ln8N4jzeB27s3tOpJ1tYX2vG+1eJImqdg0Xeu5J
bgKQq08vnt4QislmeOeaaotzGZpjM3c234jYL+CZ/Hot3fHOrTp1l5Otse+hboSF0b0tMldHp9TS
7zH7PS1FjZTuQhXdEPSNDi6tF7Z30KWf3JTNcN6W3QK2S1gm07gvHKKAa3mdJZkZTHZusxBGeaZU
X3ynr7weXIWQKl2nKhJ9WUdY+n1nf5zPNe5IZ5ITiwCBLb10FUNySaaA4YREsOKHT4vspkoSP+wy
ITB4E0AKZSeriJTG7Hz1VbMfpWkfY5uvjKH2FIdycZ1HXCutJ5yX8n3jxTggpxS+opQUHUT6hGRl
t4eBF6KHWGJ5atT4xWbGWkS533tM0HQ6NznhIsOsrH3qKnAL3EqAFWWJqXJiJEO1y7OZuGwTCqGW
jc6lHY/y+5yt6r5t55/tXA87LPbsW2X6CxXQkjzMU5aGTLE7QlDLS3OtZnKsJeGmfjPYYQfF4tDP
knDReS7PzdQ1mFVM3XXkT7E/bvbT7I/npZ5Ve5Ulya/eWdML6MvNT42zDynuOF9qvXobAUBvcba8
KtzqQrN0KjB/KCgG4eKkdxab9F6nExKVxFyfeZK7UuEMOoG4tYHJJyHlNQonkT+Re7BOgKa5ucsH
ezmUnKXXmHe5TwPMjmBsiyZylxRTbWwTA0n4LsfEkL3McJBDkrx1oAtf7ERZ/C1TKXaZ7aRHq58e
lnXWzxqnc24zzV8OxrD6f01E5T0bfqNdaHaFU1tp+6HEhw9EAtC0aVwt30Im5gu3M51XzUnmW/Il
SWOIteyRtoK9T+FJkalYD6GXElIKa9cJ1kx1d/5mD8ABaP3qjNbbeWm7hHlvWxEu+tOR8siLJKXK
k72OzbWyV1KEmnIOU7+2Duk4ZhFhtFuHYSgeW2csoNh340s6muth9Oc6MqU1hV6TyisXwdtlIbri
DrPPe2N00oManDy03dzZOSaaXo0C70dFKtENX3u685zWfJj6vODdCDB/HOniWCEpw5p73Xl2tmu7
DACMNhR8M8zMA1nFc8mxvnLzMI36zSkQzAIDkK/UoiccIicrCXdXXJQjK0+5bNSm4Qdysbo5ys2x
f9PpGumh1sXO9dS0MzhNozWvs6mVz5XhZ9ccURW4fCrfltYwOvqZvnHXjLWVRL5shCTOcsYBWdlN
flQjkCm9vGRnL9Owj4uWuEN9jG9K8GFCYamVbNFrR79wakU+epZ9H43GNy+0Npm0YKJ5IqOptIp9
ObfObVPMCwsK09eZUvUq473lcWoT58JJNHUo1tolWrLy1KFaRPLIMaVF2VTh7mbSeF3stn2io7Hc
id6CaKaRHgskMDzmxJEfdUdpV/CS833uKDisbaa8Pbw4N5xl73KaLq8kmHBDdgckAKCel00DWdKc
FvNANv26N71+CUWDQ4MxWWR1ZcRvG3FdH4uSOspDZwnwSLu0apS47xn0sJCaewOWbO3cfBz29D2z
M8ufzMCyU7rWeqztWMFupDr5PHt59qYzyzMCkAHI0qmx2CXxHZ/sdT3KuEy+oeKv95hc7HAhHUmU
VQCMVWxSIibqDLTGiWYKopBbNajo6Gf7TCu9MBf5+NJ0lbpyMks/L1c5HwAUtNDg+hRhblqcZT53
uLUquMMlLgDXGHu30KBWNKljdknnIL2CKexGZTwuz32q14fZc/oNQvXqF3d0fMZevVFXES2P3OYl
t/te0OodbrxmFddcL+1feboMYZU5duSJDHE5DJ+Qtp/3U4l6YctWT/nkurvKSx1yAZgJhzI2Bxad
91B6OlCsJ7+b0hX7ZZnlIVucv2hkVdHENS+YfacJ/aUmHn6RcMK09MGyq63N1HqHzqvVi+oT7pN0
hS+wraN1PXDg0N7LH1Jz9mmnlqBmsjTlL9Kz56AuucT2mV0e+1yn6LDnqeZqIqo95A8zLDxSQyl3
OnWc1zV/LIFJ1qgVMuGa6bRnxJou3xYFk4ZAwGFseYm831kYC8qdSMk2D9emw7txLKrqqGLZ/JgH
DALDAUZKtnNJZhizbs0pX+WUhhvUdinVCiViniZWmkhfpKX649D3LlUi5NubTG4J851abm2An6Pe
9MNTU2DSGxAYNqw7LmTZENAAcALZJoYeOQmX/F95nnjJma88O8G4shEcsnU8WhuiZYXDWE8XyjTT
iwGvkL/KqfcBntrCPHrMozqcnFUGTaIWTqXZ+6XrCcHbKZJmU9niXMRia1YPlnXMND4KzOBcfxlg
xMW7oS2Tn3UhAdHrxLip4DLfkvcR77rBL+qLxSmSaEia9c53pnUgP4vxD0STOiyLvjfwJi1dNtie
NjzB5ywWs1fp2cwUfcGJM30jfaDZGbTGAzr/P3HWe1tcARa9JGn+zbVzUsFNh6PbSJTGnqgS8tO0
+XzqIBVTCNjtgfRU4yIpCv+xsvK4hrlq2t8r0Xjf8Kfup4smbazzsV6ti7jUuBGl0n01ZQVIKxP7
bJOmcJ0f1XA1scMUQZkSBWe0nXGmJ7RahzKhSWG2qcbnqZ1nt+1JG8xmnAgQYcT3onWHB9MstG96
MZeHzkiKIVgqOVR02N312KfJEK2MHaGIWqVEmG5Q0Nzn5pmotRFwFTUy/wL/fs0meExInZLAeKV/
0XkiDbtyEl1oUWo9Z3nsQXdfXHlT9QlE4GXBSNwpli45m0VdIei0/elC4Jkdxa4XVeR8k6kuBRHj
ICcHctakETR0dc3dWmimFbRGXzy5+VZVJVu3j3uNe0aeFtCrY4xn1OkaOhPP4LM5i2NQD41bXrRw
Vq8IdRqdB0vlN3pK8ldZeWMUJ165s+J1w7jT5h7/eipcssXFGvSt9G5XP1HJNQiYdkHwVDcCuNrm
vSJm9GBI2VHeZ7oKlVTyoccoEtmfZaV7YMg5ItOmS9hrkgY3Fpn76w0EARZ6NjhLAJlvBaVw23bf
ZFjgUnsM8+OYuSY6wspeFtoUbXYO6blcDiZNRDrjVVKdDzFdRtRIixH2BFXdjyOdtbQ1AKk7wRYV
4Ugqjw2bTR+Rx2LSZ29piiRGfawry+n2JDB64m5UhnrVqi67zWfHXSJuhu5WBA4uMT+Tmd3UpIIH
fVGvO42uAdQlbaRR3sWVMYVLO+BRvDmP7/IVNldu0CyY536904hmOHN8bUbzWSaM/rhUMM0r3Tgg
33KOBhenaV+azhTktdlGEIVYZWWuDQWwwZBwR1fZdT9CFdDbjIzFYuC9Cr28Eu7wXEyT/V36OE0H
iztxDcNH4YxSZb1IfZnooVWmqxPl5LDkdJyqgZUAapKYq/GyiiXfrYZ55WkAa0z7KiwmO7tuudFw
E+UsAfQY3XZHK0WBsFHeh71j3jlS9lHFuzy5sVPuC1oDe2gDEE5qsdxKfU3362T+JTNnAPsdUvpK
dR/BNycpgtlppt597on4bF5G8BsTKhamJPt26N7cWec20Mh7mzSGx4Zi9zY3acnpwlR3huXRq08L
x6UalK2WHdakJPOEC+/vGAXlzOcyoYu04x4AwheMJZG+tIlGCw5GV1EUnPmzDTupTDt4K6WHEWKU
tW483U0i45/YXutaR1XV2vQ4T91SPP/zT3CgBu4SfaFXj4mPi8u3zRe2LoOZchP8kJBIKDh6wV+t
jT0cVK3MNtpiMfvdjm6W87ew4oY9I8Z7kYGUwObHZiNEkf+T1+eLzXoM5gLJx0Ff2JUD1Vvt/IO1
bbavGhLTYu+4WvPdMwqt26WaTOdHjcWCARDtIURMfdXYF83Ys9OtZuPEF//wSUo/d62zXlERRO7c
wsYYdYx/ZShIdRkzwi5gtx6zzYHjTuRFS+VZxd4Qmr+ZSPrsjIQCJE0Kc23j5u0q4UEhk67W8Qn8
eVFHjcZyeyM5k4ybWHNTemkqN5rvSnM4tNqBYYCbpINBe3Jm2q7GhownFTTz3tFJKe6Sy2mw7bea
ghzMQ8z+WWJq7KKJP7j8f/fanBpJm6QZ1K5be+A/KIvGdaw6/S51OCGhh6XTkUtCJYKGDIg3QQL8
A7fJq4GuCo0gVeTTruscA44cWoaD2Vf6S5MZ/l0/Ddl1lnP2xZQtD3VWF0fLpsIdvTW9Fv282ZJQ
XntNVv7dzFZRUMOKYQwmQjsCmQj9mI3NsocNYP2clF281lS2j0pmXNF7w92unlhuu/TFVut1yo38
W4xM+Aa/+ISSb8kvityYrp0RT6DBG+bnZKr2TewJFdQWywOzLoaqVdpdWhffVs2h3e+KvD1y31lB
bpOheUJj8jJIwOHMmtvLcQARnhfLvBlijf1xESBDefeC8CA+uKP0HiZiJSPNHYuHZZqcJ5rdxo5L
pwUjxW3OMqrKHwolxK50qFyGRth1xM7ZXxqDB4fJcLLzLNPqKzlzcc9q/65IXZ3eAfQzbx667yC0
P0ul5EVblMVlycr+TlDGrUdldyl066WPkzXZWdR4Yb8aZYRWCgrUDDfOyWoX+3iKNF1t6LXfXDhl
LiLM6Ky9jbnPZW7ILkx1v9cjDV/Bf5zt/ivhykMt+d+pFuWdhuX/Tdty+LveVCH96V/1/6GsBTeq
f/GG/5C1UH/+HLKf/1a1/P4v/peqxf8PujcDI0C0YrCvHMjp/6hahPkfzmtSzzCeMhFZbhLL/6Vq
sZz/bGEjW2gBxt8Oyo7/o2qxjP+gjoJuL6Dm4TLDH/0XqpYTmQA+Xpsz00ag3/yg/kiYU7bVKlqw
aVgZtNtqR6sir+q+ykE2T/jjvx/jcAYxBA4Zqs4mIPmXTqKcDFqRscVJnQl150ACfmodXdODzGq7
u3Yesru0ceqrdTPUgIxTjTOF8dLQJGlNeeD6s2yBdK7+TNpQQmpJBRsvgLfJtcwxwHNtKCQPUJVL
eVHYDl0HDPLtaxq/KbS4qmRP5mKa1zvTGLdWiSm07zIW4n4qs/xp5BxSh2VyyVtL5eDfZzWaosBK
bD2KyypnpQqsqyyE7Dc05fyvJJ8n8oVtdODtoiy1dPLTqVDfj84SF9QKNc3RNV45hv1rd/XuLU5S
m0n3P06+/r91OidajT8edPIZ1rQoxNTzoDZRz0uD30XpcTjA75vMHbEqgTfP58BvX9D4T74+74Uw
g+xLAm5QqpOK8f79kixTo1mBE/WLROhf+zDTMdfZqdhFmYKBXoD/h/uFZOFEwMx05qkGYmFsB0yE
oKfxni1sjdjfWo+rqfyw9sdshyVTFU6LNL61BR2VoHcd6MSFsUYpdJkDp0ITlayYLxzmftvy/V8R
AT/FRsnI+t9i70gtOrVp6olcxmtk1oLBqZFSjyq1QX0MGDeZCaUoyGqd43CBYn7tJck0Rxan+BV9
Ujs7S8bSl3t9UPol5LEBRkXcLc9ZPcV3VluoW03V/nLedEJM3N1R1waWtmjLwcoV3dm2c4aWO7wG
FAdhb4TuVdtPs2aOpGmYuUMB27r267bdQOSRQmBV1VnOsuvqfLlrklFU4Wz0WRcg5tHO2yRPd3UN
cS9wx1Kfd77d5z/ahS7NF/qaE0nZ7yFD6WKgcLE9DBVO9DW4q8JnW5QG1+c3S89pn5ZYW16bmSLl
81VxYlT0z+dxMXTcYsSRDZ9qpeTQ9E6SZ1qgHFGGjQ8pD9aqGi5Nekjf8kEfwtl1tLCnU32tFTh+
wjbubu28Xs86MsjLUJs0dWmbKZWq3mHiZwJrz4UFaPf5Tz3ZKX6PyhaGhiHnb2nzidDJc4u5WOo+
CZdKmw7cDouRIkHLorrRm7vSaqb6C2nVb7ntydzFXtZC4mRAriNn9f3i9UAyi5Y4rxDUKb6xS9f7
OzZkNf5Ymo40OAlI0QbkmZRnckGbFUxOEXuA6r36aXZm8TiUJNqGoxYvGyEDr4OpKgqbdowcHzPX
UGwIGu7DZ58P1Mm5tg0ULgE2IUrYDrL5nBgY0VlVy2rxSacmv2+8hf4uxHae/vlj/tjZEJzi54AQ
0cbUgQSK94OzjHXhlHgO8jpV9h0dDqxy0f0c6qa6XToPAN7NvS8i3E/Vj9u7sTCIRsYDAUzCPpkE
ZDOamqGICNP1RdBMiBdgOTIvbHhctWq+W82ywjYEUKFNUvezj+zB7YCJR3e5//z9Pxhmkmy2kCOB
yxj56O/fnxSTlfqihvlqInt3BnOFPaq+dKr58DGIWzd3YFNnM3//GGmXFmE6jRYU66gfS0Jad+gG
FMQp3JaLIEss68dIcOwxNppNW+LNkr1Qpm9N3WTXNfIeuDFePAcJ3NkvfIM//G0UcZs4nu6Id3Km
LrUqTNLNtKBFhBvZSteOVDvJf/+UTeqKaERQKnKkvR+BJum0GsImjiC5GL659SQDozHM588/5yZm
O1nrLHHi08jkEpsBxfunuN7giHVmnIWZSmDlvji0g4Cv2prrNfEwyZlpKSNcpRsfP3/ySWWyzekt
XJnwKtKxicI+Wa8G8JSdD0wkQGnP40BMWbHMN+02h+8WacNcX+mOo71gXw+tHngsv/38F5yYY/0+
BTYvB0xZMT2x+B3vX75HuaosbztxpswMMw1KeZdbgBFeZ98g3nGOTQdTuFcmrgDUHedxF8MOEM4c
0b0ezgVQyxXh3THHLWSVL3aaD3Z+VhjDhCsLtj+nkXD0IzLqdC8JNbcTN4XjqNukp5iA1b+Ol14p
mm7/+YB8NBm2zHA2NkopMu/ej8dczRuJUCQh+yw8EtmvF9ak1a9V4pdQkUAKM9M1rxaISi+fP/mD
XRXfa2oO9JgobE9djsFOdYkhDuydTTIEO44J2UxjhNShy4IC85ld07fxw3/9VCYgmcGYI7OrntoP
zUaC2xBxt4hp218eKUE/lgk4ajfAflJ0DDMFc2lc5eHzx/6OnT1ZdLjICofFzYWPu+D7cSYGcGy9
ukVCVjbMpQ7HxLOeqGtxcGAynCdVHds7YrIbbTdQj503io7puSmV9msZFo0jTlprctaOuv4LS6g8
OZNF4okwKaQhQ2Wj1ovgx6+vmQTTpLHS9gB5WGVLcFOrLXfczJDsiNLzHrzEQsEAe6hXZ8JS9nLs
Dbq0wQw1FnUMlj5wiwr0MPulzuSZmVB7Ri0BZI+GN29IFhan1/kER/VgdFAqYCTS2AwGV2FyPKMR
awI00n4H3TyHuPL5SJ4ECP1ewVyJcZBgGWMXcWq/BYGoVLa+soJ9Y7iIk2naWbOA3wLwjnQsqRQy
tkKHlFJOlzFt3UvLzYwr38+tMwIP66MHRfNIyrt/3Q66cQNbnFvm5z/yg+OC3RuuKcHAgsCxk418
MewE5mcKEVuvnL9ydrNw0drxx+dP+WA7xaeLgwK/W6y0Tqtny+9mMOecuittuG9IL5WRMTmIkZFd
ZZjf1sul8Lg3oSD2ZpyoXP2LovrD98Ttysd/YIsY2/78Xzf+YSpUtiyOhlZREy/CWPow943ki6yF
jz459ymbJWths8AO+f4x3OKkvgHtIXCtedklUgv92JI4Wisooots/GNt0UewjS7bw3bLvhkbWw+P
dqOAf9BVT2nNXp3rqx76IrWSYMlL8cVY/LmTsr4tkA/AGjYW/WQsFl8vsgFtMTwJuiFDZaa7qtHz
56aeEsQ+vjguSf48D3DyP58Gp54lHKsWBepWt/NkA/fT98OTWubIjYeyodQ7TCqMxL6pnWk6eCDM
Z/Va0wxNRvcXsI8JWAuRfBj0+tKZfD+IGwcOw+e/589Jwc+xuLswGhTmv3/uvyaF7ZJ5mFWw21qN
JpqsYXCm1fCV+dOJ3+C2D1jMejxCkO87FjvryVuT4QQjHyrHnBrDziwQELXdMpMi2evVAd2eOGoL
LQ0u/d9XocdN2OWk0iaNXKIerQdyQt1E0iR0X3LtseUUznn6arire6jazAqUtLwvVuyf911+8+/b
J/F1eJucFEBTkcl6GIAI0B2+WpwBUJ76waGmXujcff4Z/jxfiSTd3Erwr8A36tT2NJFWrYmF8Vlj
bidq7Ur0vaX52C6685jVkqLCXpzXzx/64Vz0tr3AIoKahI/T+koCvXWzTnuZdse5HtvjRjzUYdhW
Rv2SaJoNWSyrLXgPW9cV1T2J5mQwpuhcMyyLbaf5r5zJ/pknGIQBewIxsEROTt7KrGc1cZnaYr/J
np8aDqzetYrQ6uDUQlz+0tvqtyHM+8N+y6XwLMMAEWJnPlmQZuoAEPgMvVFp5p2aZsJnV0VzAIbv
VA+HEQOGOShMiDwhfCsT8RlX8+kMUw+7CqWs8jJM6Tt2IZ5HcxlhXJEdXBh384tfJg36FScd8hu/
RcS7H1YpYe7AbxNfHLUf7GjWNnW49/gGnkgn2y5+DcItFK/hjmK6xYEgP6sR4sJRGbtDjeT0yohV
HiYAdP0Xk/dPXG/bQeiv/EbTGcSTZzt5jbplcbXANuENZmtv/50hBS6g7sohD3VtzLTbgUD3yy5P
bPtv3ZzWh6JD/4h80/zK+uiD2zg/xzKBbQE3fY6h95vNYhfx3IwC8AiW8cPU5jbcQAP+j1o1KE5l
i2C4oI/82E70IXPbp0CLm1T/Ij7no9+B+40FYIZ0GPfRk5mVYbRUOkkCTpOI9buaECXv+9oQV9mI
hdmBMiiudhVa3ouy7+C9Fx5shPO6MObqi+Pug12e77rB2Rgj4cx1sqwWLe59SEAJcLbVBkyQKpqX
5KvryQcbJiECjDotErxhTjexyluWwavZTibXT5oAQXHKisl/N7qdr9ziPnwY5woAxOZzZJ3chSrp
+AOmkJD763GL/c69n5tdCppJ8fT5NvnB4AF6Mmok/nBwn0bqFm6R2WKjIbpVjA4eGfEOIkP2BSL9
0RH527cJHQsdB+5p72etW2YwkdW29flOFnTNOtHnzMr1mNB7+ulIIzUQHxh+tJSijFYo5+T7aslf
CIEVDqlD+dNTAnjNs91fEhF5GehOpkL+MjMJxtpAt70QIHH/3w8O8IfJ7dAlE8k4OUJAGm1vMUfK
mdmDuDtAYV70xvpic9s+5skevWWVAHgaWPOAfb4fm1K2oCAJT4HGRAYMO+ohM3rxaNape0ld2+8/
f6vfu+XpA8HQ+Aw0x4hwOjn70elrCCiMbXbVbP76uH43jLSNzLVXh6RDSQv3Yr7UHb0A8RqGI3xz
ZzcU8wpjBTJXRELIelRgkAGGdPLM6b1k33odilquzMdaMy8tf0AYDye++6IC/2i+WjbrfYuowojy
ZCJBFZsFHHSNhLCi5ZraZWfaoi+7z4fow6dgb8eCp4eK3937T5IOHYHq8B8DIp3sc/xRti5/91Wu
xUer3BYmIBviOOItTk6WNSkya4qpwZBH+FE3Q6sM4AXnEcbiIvtil/zoYR7VKZOM3t8fPq/zauNX
Uy5aAEU7vcymrDvWPfiSBa/ji2vAR6PHOkffyK7CGXHyjRButVPVMr9WG8ZSJbr+WCLjuP38G31Q
VWLM6AlAaRA8ujbvv1GRQsoaYWwH0NGGkEtAt6/hThCxdzf3VZSP2Vdn75/vRdOGNUO+EGHaeIu/
f6JNWwrjGC5/cPBQhVhzc2MP/5v18M6t899N0z8/lG0j/yYbikqZm+zJpgPBVoB4cJyNSi/3OhYu
GG2vwoW/miaHz8fwozci0Y8+MG6rHDMnO4HKUQNrGIqG3HD0qPUwB0jafv1ig/ugCgXVM5kQ2G3a
XEm3V/7XPaxY0iXDVyMJ47HX3rrSmYMZovD56rTTmcqtLOjzsrvTiyS/1nq4mCUtanwUVz9q7G7k
sr2osxyl5b7InTYSHTzrqfLvZ/xCrywDnwcuWvFX6W4ffAgHA20aAKa1tT9OlifqHDOTPhOsHyCp
tlpN38UdJp+WbWx8//xD/DmZARMMAztD9gEedvIhLDsGMhEAKL2O+MSsaAYumiPDyuzm7STskvvM
g5b1VXH7wQR499yTd/SHWM01VjShloBy2p35M2+acs9PWSNcybwDtlqPYz/bInCXwbnBjuunLHxY
/4tWYOUzSMgRxVT//Hw4/kEh359RDMjWeOLuAj3COxkQ6cBuWzByCR09bZvbflk17VFv1rI8B3Wx
83vIjySEGEkifnk9KxNpVOzkkdsNeXNrN5vheddpOkqOprT3eapargtm4t3TBESCz4cvuV1Plv60
bbyw7WOzH8MR5b5Gvexj/9LkcPJrfRU4g9AgMCGdxbkWel6RUlj35Bmcj/66kvsyrEYLN9+c6wCd
gsijYS5MPQQB0/8u1965AzTnzrtOk7oFw8qhnGBQ9oZSJ+svkPw2GYVNY+FGNpuzHfIrFztsJ6b3
ZemChXLqbr3doTYqnNrhqD6bDuI5aKACqUQSI7VmnIzmAmgRVY/he/BqirWY3majZU1D/kcp7iLD
vnTjIrEjJKUzClTXT59ct8lYf6pdp8CJffHUdlPlXdhT4xOWZSm6Xpk+6+NuquqVWBYlxOugierV
B7ysqNdS3doXjAk2OXOqQXrQNOuBRnFCLTMiBhXeBGkXQqyhAgzboePWlWF+J+jL+qvvGzx2Znu0
zpN4rJOgtMfxUDWVFs1Ch5EMetgVIfauWKlgBrS+taZqnh2ACnx8UBnHFRLPNGvrW2yp1Rh0kwlD
H2W8K3FjyTH9NvIOdq6EZYBBk4g9YBiaQkE3p810yLzUGnFNSVPzkHZZeSenfIYR508v8yJvzVbl
+Ag4ncCJSXZ/t70h3oqxrZ9jPOe/rWVeF+GCKuwvD/q/GWrAXDWGrFXTIY0wMUw0ZZrCZVgqV4Qt
7gRzhP4RiXefJMODwMZ2CEq3F08gI+aK6jX1zF2JUEZEMnURltmVXBCqOOW0n1KiyyIDGdwQyrEx
vrms3VucGBYIHdBAn4ds8d7ypkOXU3lJem/y34pwmftuDfV4spywwfPoRy/Ay4O+0vTHss3llT04
JabCxjzjJ9EJU54ry1XMMw/nSL5Yh5fFaDvx/TLhWB2UYyIuJ8eBbJvP+nCNALF8LXI5XZeWO7wW
3VLnR3cS+RFxpAFHeXaYnEL092RkpgJhfpahUl6WJQF3mMXFUmMbt7MdZSCkNskj3Dti1p2djm9t
vvMxX27CKo41GFoI96oAVbCeRlPbxD+tedU4HKUFF2VdYicN9dGHkUxE5mHWZuirvrva9/aoJQNw
MHZptGVRwUTW7HUl+h0kHfgowSjBbaqI1gYvvLAWlczg/sLkRJZYIdNse5w1NHqYr7ggYR3ZVBn2
ZE1ieWvYS9NyDjNNInQgk49nCSZHi7zI9JZNpcXXTp5po11si3Axn4uur+HrisW84PcasKGMcvwF
qbZ6EIq7J0GU9oRIbEAgTIYbFgKrgSFLkE8y+7v2BWJzV9fiF6dK6stq8fIJLlXs/9Dranyxao+U
UHcFDA+AviY3AHhrC9avLqDN+0reoL7ZEC9wygfdNNcXtYEVqnNEH6RWVWNuOhgIrtNhHZ70djLx
+Uzt/mYVNtzXeLWN7+6Yxt8ytmwVpn2m7oAIcIFbEgg/FTSSJUAGZC4H2Au4dMXmYo3nrWdlDZ+8
I6EkFZWPyqIu34ZepGM05eu0Q0VnORH2dtPt2mX2K/4g/Y0+1V2KB8iov06tKt1I86dCBzpvkXb3
HFMYS2XFL9XZ+vOS6wY6EKtPbqF7ZTlL2sYTjXVsM8SNhxtSXa+OhR+ghg2PZ4I5ihlvKRQnvXuO
092AUrC11FWpUNJHtjW200WsKTlHep6VD4k5oaIC8bIehDEMSUAscX6ne236yvUNlD2OLe+nAc7/
nC1quLeMcV7P8NE2sO90Wd0BlKvhWce47vcGJNnS8/a6wyUOB9BUX5kfphb/qmd7eR5cLBHuHXMt
X9i5fQ9zT67NQdk09dvgxEV65ipMvYIRETc0Zad89Mp2lUi7OKxwcsrGeyyHpNpxeaXl0mJYi570
f1L3Hst1K9u27Q/d3AEkfBUTmN6QohNVQVCiBO89vv42rNjx4ohSLL5TvOW9tjAJkzlyjN5br2fo
ff0SqYlrj9rqYBn6ZuLTLGdQKziwz1AaxrPWBdFFQKF9a5Fb9244ZvP7nE4YtpKKlvTBMaDDbTS9
MPH/wYP7huUtr13kH80pYtPOjsaQ15vUSVTTkyRTXzusN6PbGVqr7rF2B6wcWpDemGwHjYfwCA2Z
U5d6ByzLwic6F6ylXoL9qAQdoVMPpVheYc/lsmXGElvOGxcINP7yFAdDZHcqJqpGi55Ge2nkLmjl
rkmC1s3AAh3DkQ9uFg0DzzRI8pYVIK4kY3UhSA/kFZz3ob2Ia2s6EQpoQw9/EHyBnwICsbyqQaOq
PvOtcg/bYqU2RMX4AyyERhwvayXwhsJZB55KM9l+EApMsLHdAFmzKj0gjAfizXezLPLnzKyc5uyE
eFWIFVnpe3UefV2WQa82vanjxGlyXbmX+UKfeglHLdp1ncboksUhNBHBW/JbrDlYWoTJxuHO6mzd
TRA6hD8pcELpHtQR3LjAUs5NNZF6Cgl9RfjqDrjIyegUDF3NGO57dXC+1njeEFbEbXvsZxOrSlI3
04WlWWnITY2X4JoVuFxz2eWQRDMJEKk1ipUVWc4G884KPV+IXK7cyEpBlp6mS297gWrYsHCdrg62
tS4wuFjRNKh+2NpZfw54cu9GY42vdDX1jMlXYD049pIMeNmTDCBRXedv1IRIcvPRaXnBBx3LvWqM
2ht54DlqQmo+sUHaqJAGY61VaSJsVt6gd2RFHzSRV7PtnZtIMP9XQRRdzaUOb1GkWvMa7q0/yhnJ
L+WAOn1pisbBUDXAgwASi+5xk8zt/I3ijxNIZaQSKK8yYo4CVJUO8E6nGZIZMIP7cM7ka1orKYvW
Mqe6l/amdYXkyaFF70dm3pHi9VXt/MJTId56yfhTIe0Uc42otRhlVKgGroJTaivjURm2mjareyNp
xs6PpEAG08hYbi0m2PWXFMvPuKkqaSz3fB9RBU0txI5X8h1mbhoK+3Wc0yg7VklSZKdM14fBteMe
L4OVRw2KFrC6jddG2Uo2MRT9AranVDc4M3pjI1S6aa5Eh9BcjL4Oara7HMRSDXVV8+q+xqAkxdzb
OwDIcXXEoptSJyhJE24hYxrJzhkaHXlUP3euI3qgwY1IHkrMHJMPqE9kbtYK3XCtsGieFGKHcEAt
xqBSs0A2cevOCVMfPk06e/3gpC9op0DxBU6pPBu5FT4aGDjkUVpTdCwnS108EgjybZc6M2U2r8pd
Y6WUWFpgAxpVtTE52kM/Xgo6aJwjJwQHLtqOHpPsMmD/HCbMW35rthbYIb12YM7Ey7QvUhscmuZM
vNezIaxzOilqTpwK1LUz2VOO7VJX9ZQvkXDCzYjL5YuaW6O9LecheB+GLrS2y5SFGcZCQxZ7if8z
2RBvHP0aIPnx2yhWLlkxK1cjkMt6ceQOXjTa8ge75/TMx2RMGw1J+X2pjQYdkyq/qwA9BAcyhppX
GJTQY6WeBn6ujMBnxyFF3SDztayu1GHahKIj7qZqYOjWdhZdyW4nBceolDk/N0svQmiegQoKupuq
PSDWpPX0kaLAVWZIrttsZftsGxPKKlA8co35wjDqAC8LVaIG8jnp/SooiCSiNwdoJu2zonb1MVqe
EdjXV5XjzuRTodDsh6hWKgAQK8kwAnYWWFQF37QXqgNc6kCtc3jukabPe0Ob+Vf+T7hgEwt71D+l
QYnlUirWm7AbRL1hItPKT1qgfzvaMxi3dAaDq2jzQ+8I/JBSNHkTMniU0a4SafvTSosAD6COn/ST
syzNjT9OsjZ2HmYTtoE14/fmh6HBKwHtyvZTl6UbDU7rwTpofxWkULpSyeUnZ+e/CMsgx6+qLaRM
q5L2Q5tKq9EagE4DO2dimVW6AUrFIhanc+1seg+ifHw0DSLVJJ69p1TY1a2eHZDjhuT8BDoMvORU
CxA5YprADVgMoP/9jvyt2WGiN6e5imLkj1hwRJRKabYVquKQXwlMNFtcZ0qqzTLY4q6r0EZg+Zs/
eebrM/3wHDjZo7SCusyg6GP8oBWyK/Emc1XMdCcxqVAP0y5xPAZ8y7a1TNreNnb6TV1O6ScdsD+v
TXdtVZISSEXS0MeOqMSfn9oF18bRPjMEG+19O+TtK0zzN6rR4G7KOaC3QnxmhfjLFJwrk2ywum4Q
fH2Mb0izzJkHiak6nY0KkX733kc6bQ08+UcVzyefvQ03JgzL7yhY02OkDO0xq6bgpwm77JPm/Z8P
nugvVCGM0JiCMz78/VOY4Jxo5WhgzBBjf+QQlB81BS7NQkM0cos5+8r0PPnkuZt/PHekskh2GN0i
ZIW9/vtFRaMST7Ag9YRSpB2xvnBcWKiGSiOOzvwP2e7f3+6/fH/cb/LMmVejraDv8uGCStxPNfDr
TSvKclt2SeaHepBtlomak53NDFbvp85+ydiWrmUqejYWpJ/RF0epi+2CqPeoTj1iJj12os0KIug+
+QT/clPYDHkxkKwwEfgoAhyTAVSLnEJKkcp0x5TmOUIceGhbpVbfP7kha6/u9y8PvTaIIsSGKA+V
j36jUZDsPsHy3lhg9s/GJBX8MZPTLRttjMHvAfkBxN45evjSk3gU7rRIgZqoQBGz/U9+y/q0f/8t
PBj690QMItfHpvP7w0GTZ5jhqkWJndDozoXI55BSbZFXQKeW4QWdbW3t1ESgVLD96N6sScosjBn2
uxAKCOxPftCfHVibJBnGCTb//KrK/P0HxZotqm7G7zAkjfTrDIv8spYb1ZLa9zleV0/No2pHpB2Q
1nrBBN9r9bbug4F4nWR4HegM+n3VBt6//7A/35D1dzGWQkKFHeajNruRk6Nh9g9R6uSZNy3QGax4
xkkV2mKfLfVnQsU/l0iksMwisJsgi2Xq+vt9gNeu1LyQDNWL0X6ZGWG5MZD71O2c9YAQztTaSQp0
TjNsOX7yFP7yENAI4SjglTAZL354CKw8ZVs4S7ip6zLzuiGz/JEz3ycv319uKa8e3wKOGkLF/tDl
mWaCw5/POuIA+ZgivQZWvqjbtljag52Z82f2nT/LHPY5hmR8KSibKQV+v6cpTQtkTmy0Pa7um5FD
4CySwtroHRK1f39d/nIpizkcJtHVAad8jCYcctmo3WrbibJ+8ZauBYWMqsZd6mD6bIFdt4kP3zBO
VMJ4WPgY/v2zAP+PcVIIciKBq0XpMEX5yeyL6gVGUgbCwyjsC3w7SCmBGNszyaDKflzkLwkMzEOS
qWyqjn5yb5XlUW+QZOLkXnz6N8HW7HXsn2lqjccMwewnv/mvtweOElJhFKqMYH9/EhCyEI2GfE10
spKfxSTGbTv3xj35Msvh35/EP1/Kb7eHgTXP2kGRyCdMffvhWjjsQEWAr2KAreS3pk9b2+vKenpP
ogY4sm0O2WthqklzTCY9ZL5EiNvwVsso7TD0N3W+sXOUY57GMEPeVyD/nU/qoX+UEx9+I+svBhsm
PMgaPw45tU5pgwwuxWZhZDi/hPEUqpsR24ezyehjT+TIDHO2M9UiGnfdJJ35Cb1Ri7Y4BZQ8WQZs
NdQSDToQ1vhtXdUlFkFiwUaK3BLBOTMhcSXojHHdNM5hucmLhqhWiZGpcgmzKMYjdMjmAhmgTX1g
NJPfhko0HUQfKIwkBHLta8vM4rMgr392uw9/OqaidS7OHQDb82GtCYKcw2sJK7Sh2NyNoiY5L4NO
941OhFZ6MILzxKebCPUqBfpfEbVMoLSHnHC+YAhCRV7HAG6QtJvWQ9tbifYtY/zwoJEL88OyElqJ
iaMvsBc7Hr1LFdZ/S6Ax03AYdGJXkymGltgqcfS/VcvQzcRxS+wqFgqACR/G/nUYZClVcLQRCgc+
ECVkywNS+URE+Wd5ha6AU5tmUMxTTZofXm/uFNQdAN+bpA+qMzkxzrRri7klOSjXm1282GIBhRcU
NL7JodijxGsJE+lXOHLFrJOOneEIL5w6fNz0PQLpD/aULJ9Inv7YUtAlENPKDgpHzDA+qnpMGt/q
xIBvAx6CoMK+XSCi1sonW8rfruKwDNq4wdYv6cPLRIfESPhYaSlF0C8FQkBlQ+5BXH2yvP+x5KLu
lxYOZ1Ywaz1G/b6mkE9kyzYnvmGsKlBgsamCFFomf4bHBCQ2nMzTsM6ONu2kt8fGiFNj++/L2h/1
Ab+A+4mhG5WU8ofwZ1SKQasXfoEuS7FtgW+5Fg61c2cRGEFDr5vIhFCdnWRsePfvl/5j3+bSpPzB
B2Mmsk7nf//jidpoeiUWTFpHgOcjbpULE8fgC4uOej8Faf6JVOcvD3U9G1ur7QpKwpo++j/lEgFf
ObpbWi9dlSqHKdPfZxz6nzxR68+rrJZvTkSrp3MtzD9chfN5l80DmFyCsF5SmtbpFkwwvf2GqgFo
UpuSGtCKCIcO9KhigCly6yDeFu5Ip6k+0VYbIDCB2hQ6hBeC55kbWz1Ivv1QFNmLZpnTd5KKe9aB
sqXb3spx+YLQTV5Jpuosgh5iq3enpdRad+CXfpsqFShvT7Kf7i18UyYfj4BlWittzhHJsMr+Vs6V
AMaEcpLpfyHEQ4xYMPhpZ1o97LHbmOE2HyfN8RnTBjkUN6IovFQgF/A6PQcDRxuanDgnDYnxYaMH
AoU8y3yRAaZsr6HPeq8zaSofS07H82mS6YI+HT5t7U85bnAQ/xNczaLqcjCMQ9h+XZBsqV4UVgZw
yQj+KHe0LyVk1YXEghRO+U2IwOq8YW4ZYwHhM+9DxFhYIKC+PyaiGd7ayqwQEijJ2L6SiRIdQL9A
P+ZMuPw3vPJ/RVX5/4dM+X8tDngV1P9/eIo/sSnLzx/R79iU9f/wX2qK/R+Og6iIMc6Qryk1vpb/
UlPkf7CImjpdQt1CC7hK6P9LTTHU/yi8hfiiqXr/GxPMOHrNAtbt/xgGqhU2ASocnTjy/w01hTTi
tWnwP6oGfhFAC5Ra+My5GP/s718rEBLY1aZTbOKmtB/KIrm10+LsOec+JYVoD7TwCHZJyIZBB1Nu
mp7AlZSEFzE3L02h1JuYMN5DJggTa+zvip7ex3XshxiXxwYNCamjIUT3mHlvVZIO0OmXpTSKKzhB
pghkVDUOkU1iJtSvLQ8LynKdrCY3bKcTAXj7KlIB9jt+YiSENJWXJiwvooCmEpUXx8i/mUQlQZDY
613zqxXOxWq1I+v0l0gO2173o+w5cn6W02lwnrtF2RsBY7tjkcSYxp7SWrvCApjdWs82Cr6+YN45
FaRXzfjhVN/TadwMIWZd+E+Buvh5nN91DmNbmfrgRN24fs6IAmOC6ZO+oAXhqTVI4aYHliwPC8YB
WBNdGsBoFT+SVHlazOUwOssVxB6YNIb3zuNIpBLq5lvSvC6Fsakyxa1mWLosjOuAEaswUVRkEGCM
+K5D5+6fw7zacRuxjAMwv0zaVcKKVhacugWWD+MnmWqPHauah3jdU0X72BCDYZDgEmzC7CEoqd3J
BlfraTur0ivM4I42u29E0rMb5RLp1X5RyOHKOU9f4HTtlnT6kTTTLh+anBGH4c3TeLaU8RbN5A1p
Nh2N4T1ttlP6Vlak+qQKBPcscwtQDlLu4rC6nwt17wxio4kbHYWKvS5fk7qU5D7kslEI8VM7agMn
1ueEqGOGF5tqvMu6Y4JUuxiG7dwrJFtGTnQglOQ8ENiAsxVlYdB8CRE/WeodYh0/sjQcts1daDKk
tlOQmCCVW60w3IrTPa8r9OhyDZ0y5/uwtE8afDTXim3EBQtUEs4HE3qjalS+tP8g8NL0qzYBVZXQ
CIA5/lKVn7ragawuh8ucPLNx7NbJXmvlm2Z4qbBJHthV8UWkDPbTEWmOfGpx6kMSwtgqV2y2OzPk
BilmdMUJXlCyAV9+M+eLZva/Emu6tk7mFWQZ2SBcYN2igX7Nq8Zj6uRBcjvFfevqxWmOHpp69GrZ
eb3xNvfZU8MxKsQVkvW5ZyjD3aphIPHo3HbQWjXVN9t4U0Tvkbps2U+hoPcPQVwcEIiQrGV7Qmuu
WE58PTbuWwv9QpUdMl3sR228zKXyw8mM12hWeQ++OguO3opeFn31vDno5XNXNqeh8MqyOIa48KhZ
T4OcFOT46GcU/W42h72dBvfQu39FocFj6cAAk1yq8n73iFCMaw+B+82CkU5j5Bj98zS6bRExMI7x
KEyELbtmVB/tOXmNRPBCXA5pwYb2q3WUn6pkjgvTzvGR95O7FPvRkpykyHzgk14S5ncMtn1iR+7p
kdbb3GDPXfBqbVUONuTUvjpGunhwV62boCHnisU+RKW+MEGYSdyyRbidouw2oSXw1KF5mvmQ0LFf
FCXboyMhu+l1qYCEGF/T9C4d430doA+otYe4+8EuTzRbvhA4tLhTFX1X7foaWeR7jQMal37BAp5Z
JQ59uvNKoC83XL/TF1bSkUMZvtaCbxqyuonCh0GGJU8ys+qHMhJnELE6gVRrSML81HMgWdCF3NWh
9TVg9oJvQX9I4ZtbhAT5etcyts2a2lWC9mEGWo0GUt6DDboBvwzpD40EkwCE3QekT/qlKswtgCXt
iFYr8fHzfUtleyKpwYckerMHGt4iPdukvD7S+HlB+n0H/PyUWMZVLaDl6ycmgguA1vgn8tYvyxgQ
buKYP5tAJpspTUgYnJNoT/K57o+ZnRwJAJ283Jjuht4QrxqEvYwHjnOO6SEjSFQvgNqTemvWJjx0
PiNdBOdgXJprXCNWySmVUPNkZ8sI6n3QzYxfqrnorl2txxcMB9JNHSQrsWa6CmGGB2kzLlMq7cmq
wvyQBLhV7c4xHwTsS2Se2CsNoVxIRwu+kurUbplXxM9NV41bY44qZvSwNBG4x2eLLJMT4QOGF7Z6
uTeztiQcqar9LEQbCV0YbDGqFDZDYglrdbkQDLetF8KnZ3KKRR8RMC82rGc/DGXsXfomM0mZenbS
kVi64T9g/b4hijyqyoO6VBn83PeqCx9IAdpr6Ia3s/zSxqV2DnQSJYC+wk1kvWJyTfSpORCPeW00
Ml5Jehm+M19mXJfpMy5dC3MLRYnBaisLssnsZZ1i17dWW3p/Nh+ZGFcHcotZHWeUa1P4S1t3vVB+
0wtF8SJbkkXFkCWtOkjStsedrtxcB5S6BkQcSCrVfbNfci+a09duipRtlNitKxxC8UIEGop2pj3U
H/TZeojTGa21laQ/OqXARSCYtAfpYrtlToBAnUzVGvUGMramed3Hmbob69LccvOpBkz5nexLpsWh
yltr1tlWlO2doYvBh5YWbMBCd6jA8m6bY7nZIPKERMledisK+aap2bQzKokEJYr2OVjIUZM3mtZk
7ZZGfe4V6gPrGQefA4B01nDXTgTOlvN3mVQ9S8QUn2yDY4QCOmKfmouOBqYnGae+zNMOaVgTL4TL
gB51iGrD0di8LEXxPpjhfWpwYo9scNqRhO6Kq06L20MbzhfU2vcLGYSaVuw7o3+UTe6pOvtJsPyY
rPRbWVOqiWrXcNvjONtxAtuZdu+SMhPo5wlMuYqC0ikNUqyNnZOCUYxTNyG9iszozbgmhOY2EKGm
BwFus03VFybjR2fKbyFAuGy81a2xLwpxLatqFxCFJgbkSaRIb1qdzEeC0VxdrcjqMakfHoSeOEf4
+NZrGbTDCZo2zj0n4iNg4Kfe6BT2mxbx6wJLVGmBtjc0EogJCg50Yu1dGpJE1UDJI4MQe4/bjZgP
/a4mI89bRgc28dKucaTtYOxDC+iZiAlU2xjM3o51pVknKmXzO7Yj8gRIOqFXYGItCtcpXLVE9xjZ
2RcjWWZbxqKCgKhA2Zlh5mxlrq8yoM7wNbS3sKfYlQoHli4hReKLGjnJrh8XY99HqXoegIh9m+Ol
/lKWbQmVdaFGahEzAbcjVdNVzcByiUDV9A0p0cPNkBapYpWh7BPI+y8NCg30DJrJ6AkNHZyEotjD
uZofE/LdLo1j9MdW74xfOeEQpOCM3T2xvm8GwmgyTOuku9qdVbtTWFLN5LUirkkepdvexqep9KNy
YNZZoqdUrHsOERYOlRCZhwrjc3Lq2qen12BhlIzsNRJ9TRCcm1Ed82MTS7YOq9bmLeuHpu21iuR3
zJdH8PZfZUvLZat2ivFCThci80GNvNbqkzvHnNKQAqDVSEAHAE4AlB08mUPvHHRRLDxUGLdhE1Ck
rPxjNW/FqUjH2V0SR3uBkUX8s9aSwaGN4+oFXigUq9l6WwbqYVETvcLihGNstPL+MhUi+do4mX2Y
VAMHmRwBlLtFVg3vS4ZlbmKWthFR980gZIMFUROeJXr9Ikv7S+wYO4PMDDcMY68x7W3drHmqK/5t
KDZGDOqeO7kOcMUlKMor2tZnPSWfbh6vciqRb0XDNJ2o2jHeD8WCjkssLvkx3zQdjjPtJFdLi3Os
qGcnYhucbSKKCc6zx/xJy5Zt0qH3gtWKXPaRzfWIC9yn3dR5E9GzPlyLV4Hq3TWFup1iq/JrgnP9
MWnv5GoGIl5lQyseCD3rJcKV4JLJ8oJy5+C0b7yDsLRTUOyOGT6X6eRWeXBrayEp/5T2UJZRdEzs
lCkwmRhuJ7CA5KH+soyK9PtBcvOJ8kul/R2g9MA+gAAaEnN8JImzepSSMZw6MUzCXtBvDEhWrkmE
CFGoqtyWuHs84iSflmyBCpsiBinCxYb7YhKC5nh9bIGJDrLyVgPNd6uUF98OU/rEVlD5YJmOoaVv
Sar4MqvfIMJvtKrbGBiuA0z07Ci+lbesITpkf+FXYXeWFjcJUbiLGM/txQTgEGWdavwqZjI8HAJq
hb3GX3ow6y61+lKpdf3uqMN73xqIUqm3vShTmm2GXHGjGoogfKyLG/5ibgAngjE9KUs/eBNOAU/B
EO71FKXsGyI/FV14xDB9DYl+OZK4fldFIxozbGM7hGydG7erzqfxjFYPyE42yYEOinbyswGTO/pD
Cz1MUlmXFK32bpHEuxuE/L0oqMtAzZtm5qpovLd6DuYz6wrTz9usvkVaTHabmsVeDqL91Pb4UTjE
yXwrwyzZlkqm7204fUcRZ8XTJITj4zOK7jJJPGoXadaLlvXzzlSaZtcRe44/dpmcl9oOlztzMIen
xJyzB8vo5V4xSM/om7XxbdP9epFGlzHrqhNEZcJ5gDlKXkmZoZ1rGbRyuBnrg6rE+ctYzc0j8uz8
Delb932g3jh2yMGOBBar7bav1e7JGaz+1qdFchSRnX0zQ9jjEM3wYuikvMyu4eQOdFOz+9oZMnhI
cbp/UfuYjWlgjrMQARLnj702a98QWUepZ4OUIvBS1gGaumrC45UGGykL69Foarm1i3S6pijTTosa
cyCzeFFNK1cfAuwqXhk34oIQaz7kjVVfAxzKEi0TkfUrNaJTvG6pzTObwHJadJ0znG00xUuXsm8i
U583g9LoD45jRF8nTIGNp0Vz+9I7Rie3OlGUz/QRpkMTJrpv55DdhJEclk7EhymMGzSMXSO/QPGh
tCuodFEwzym3ZmCjtrGWSDuOnrOEOJMaDf6dI4foV68PDk6JcKVRB8Tv8WpZUbBbDBjQMpDqdukt
zonwwudT6jC+JLXOPrbTQGhHiUm+bokWGotzxFsbO9NBRZeuMS/AXNl6hK6PeB7Mx1w0d+y7BNwN
VAsBKpqk1x+UPOIwkwbEknCsUSeRbyg5Iyxki/ruQDqHrxl4tILiDXL3/Ofcx3g2suQQB/ngFxzX
EX4RGBQI20+d9GsZyGwnrWg7IglLyBd3cYjfJwYEzsgeKcPS1wKROgd1+bXJ82tlkGzaCyV8tPV1
GmfgVhzI1aKOgMFPYsJwyvAv5NGvhZYJ4zAXW+NLj6rR6TN/1AFryxbBKoPwo60EgQe/8TgVNZS9
Ea1zDjmplNmWsV/jYgdztYoQByAWHCbvGZHh8FjGYW8iAPbm4d5cnhKwHshzNyltJVtPkTJGjyQG
wFXTytKjYj0oVrk3mkZ1+1ENOfqp1UVWPzt5W9aUsjVmI0tyjtoVKTKpaWyiiaAPMdLXsMg1I3rd
cU5xvdWgzPMNoSklkfNnQi5KklswyePsqSB1qoVX71s17EwnD2DVk4npzpJDVppUN45XB27lu2DU
5Wo9GThhi7kxnN4QiNyxyLHmQ9Pgr32fh8JXqq+BWOaNSfMkWdXABU42t6vXkxpKHhaE1NiZqDsp
GFBImEI8d2Hrt3nN6RRqd4/884RaWd3WUbRrifvzG7wv3pLmg5fmdA4NRPkKkl7dPmvZlsjUV0zp
tzCtfojIGb24Zw8NRUp8rwjIiSrIhGIXQhSbFSns1pxYvoiWSj1Xmk80cL2v+YQwFZWIpTHEuTV5
YkwS3EptSRydzsjiqTLT8rkJa8+p7DegFwOooiLeqSQTDikaauuhx10Ls2W5qI2CqyffRIlzCaHN
E2XRpfs6QdRfBa3ht+SPea0zf2eofO5J5ruyZqNVKdqTHg+Lqzal4xeOTFzav4g+o7NCV8g3Qz15
C5eEl9DE1IW3/Jc6doR6r6dRpckSP7TllXSHIyNwj87GW4ZC/qyH5rlvBe1/eNm3vjCdyzRq0y1t
G2s3lpUno/lUVoHfxz2hSGyAikleWmY5Fwg5rWtZD05Tlc94byyf4GMYwaIbuQ24dxgCk4oaEdDd
ZZNxFvSfHsBcD5uwJgana7trky47Mw7vSVrhMx/k88wBnIx056rJkPtFJqtCf6ZNOQgU23xIeVvC
p7TUsp3DyPxkytU6UUSHdim3dsBb2kTkHmS58ZjTbEQDKbZhvpB7lEXWrixrBjXlTBBPYaGDikv7
XkTpj3oM74jzOPJLntkTLwKHQG7Zb05W0OWaJUthwt4YhPHBiPUN8A5odlWh+IYo72p8hnvIuKFr
pzGpU1m/MQsGLLNun+CVbOpimr+xWanU+rE/0Bc696lKL1UqZPkqc3NHUER1ozS4qF17gnKgecOo
a549JvepI6wjUPuf6hCl/mAuP0wjlq6p4v2cMgwyfVre00xjkWwm0gFJCrs30zql9ij7jECkwd62
6SKPlVEZ5zkj6q8UMt636homNfY0aOaixM2nEZOl3mUmPKe4Mp+1Pt2Ns9150qqqOzYe2E2Ks1fJ
Kr11aA3dgjWYce1NNfMH26hZr7T3AeXZuivxRIK59nhF001GaYNOp34yYNftkQ5ieum2GKqA30oS
bOpnzfwWI/29hZOi3SKybYLSs+Q9Qlo/U94ETbkHuzTWA49dHwkmaFxOYvoD0V7pzu6W4bEgdxTQ
5NTfwJgJXyVloQkW5WJE/ezHif3a2zWFYtw81zTH6Laz8PYFJh5txDiUOdWmqkn3QZXPBF6ZoAYh
qMC7FqWnqAq8QrkN4IKOCRBRglE4dFmDLwdB27T2FbPELxDxQSSm5lDyzhmFCi3anhQFJzgoqiCB
K3YHphcVsDgZP1EEy81AclCNt8A3jI5EFw7INGFfFNtsL1G7WiuYhW/amjlh2g67hjU3TbAAoKRA
Q87pX0MKAMdoQu/I0C6tO+gVdWmcChJwvCDu9X2BnYkOAmVXSazUhe3SwE01sw8m1a+ILGxiP2oy
HUlKSKsl2ZqyJ3w8i4RxVFIGFAGS823b5T9kaJ1IPz/Tt9MOpEd+beZQOQ3oVY5wZA85CR77RMlx
+wULSXp5lWGdgaE79q36E6V8txtlT1QDt10QNcm5uj4Ocdb5Kok7g9S4l813Rw0S5jsBcbjgvs+j
zUseB5jZxqTZ5rY+eBqhScdcbX/gnmsfk8D8ifTBG0L92NNPHqNCbEGDsyOFzkhICIMtNI8Ep0xg
7r7XtvGWYmHByDVoj5U9PvIa3PVoALxKC39S/cgz6OqjNprGaTLEKRySfKOE9IOdeYz9QkN3NkyB
r2QgENVEd6OenMGwIuOWPC7yRHLtkibTHaeGGyChF9ETZpPr+c7A97mrE0l2DPOopqYWyEBWZOS2
EbQ8boR0yCaktCV6hqMtbLeNhhQhzxNqKmRAmnaJ+qOV7630sUgvXdXcOLaCrrK2ZISa7P1k5Fg1
QWwlBntLWHhSS+nlnIZpJG7tqrnoSnQbdPW+FzQ5owaBUAPmkcDj2zrUdhfcvlsn+yls18h58UuQ
xCha83TDOHxPBvDd1CUPRpeHB6Mfb2pTHxuMU0gX5muPh7GqlffAjFnp49jY1eTMbhL+g5vVh9jK
zC7fLPjQ8K+h9rS+KQ2gzcDeWwQ+MTDqt2K2H5w6wf8ZEyrSvxN2rJ3tFoPzClPzoe6Nt1mEp4YQ
MQJYlpcuNBTc6yUb9zUX2b0Tknw0sWwtzlFoMznTOqGjTrszJ+eI88rxuP1oSkaQ9fV8T/bBrWLP
G5WnmrC1AWkZft9dvurKkLX5edM+8FhdCqUcxANFEg7qu3kdP4Iz8QaVLy5vSPsql1M/Sw9b0jkM
aZChewxd+BbvMgovasEpGIocXeGsPISG84JOlIxhppBWo3h2eEdSNlu5eOnRn/iTjG6mDQ7U1vj4
e9joNzKZLXfUygA/lmUc6LF8xVd4X5JBjlTQORQ9o6lwVy9kukaT2OWG86rxT/a80yMJZaLr34eI
/blWvMbYZubVAYUfmtHWseQFb9TGrCME85MPE/X/Undmu40r6ZZ+IhY4D7ciRc2Sp3TaeUPYTpvB
4DwEp6fvT93nAOdsoE+jLruAAmrX3lVOyVLwj3+t9a1NYbwXpjGHpfsp1vKkvJ3PzZFo6FJATq15
F5bu4lbaxZ7VEaE49HVtr0bvlmXJqaaMk8exlIyBWVhiF9t27N+eiVUPIFlMqtLblpWcS+UXPjk6
1yv50vaz89x4C/FWKzVesNJL+ueTCjPYaGT1iQvz0a7oOXWCBA+fq/5Mfe2EqkCYWzCRRVDFHiWX
EXbYdh+Z7QDodtUOaQ2dsTX876DinDQQdDeVuRZRARV5I0fKHkkH0odWGqFpLyjE0g+r+42oURUd
wKWMgpFGaTBVG0OHytYVRc9FSHvMVXekcvexg5VFOPgmtCI/dqLcabmOXyQYThhUxDGwsUMSxv6d
N+K2dPnBSLsiIpKKC3d1PCjaGLhkT5tAqc+nkgUjbZbtD+Q/wloel1C58gO0KXj2OA7pwKGDu68K
e0ddU3PSzGEv8YDU4/pU4kj1ubY8jr0tH8Ug0NYCjdfUZExWhIPPjejjMh9ua2tuBIZcLVt3w/I1
JO1Nd55g4+4VOUSnLLjUdajERR2b5E3xvjz5tLmZQ8Dl7i/EEFAl/n7wc44ZzrFDJmUMoIBklB9n
7OIoEUT5duNAWowcHX4SPZqcszRGSrtOQ9VEwn4h33qzONtT0V4zEyYClEDPmkA1rpr9HlhVv1V9
Tkuhys1XPDkQjN2Ui80ESNgLV8WrgzETZ+6LSJcw717tYomJsV4Bj8Zpd5BjVMxnxxM7Uq8Bd3J1
504wGmgLjpzOpB7thwwXj96ZVxVsCcC+ucMcW8OXsGPdat5oMvpIFjr6prv7wIpS8IkrMciGCGE3
nIvcpK7tg97zsOHuCXafc5fu0X47SJ57bGgK970syY4LCmaZ7kMGwqPn8NuH5gXpN0tecFkplH3W
erlteKHLx/mw+ty778hQne5gL33u0r59qEq2hc3ajoe+0zCC2YEZmlaXfeogWneV4hOtAU/HHNFP
xr0FjG5EIBS4xxjq/VPuJ5TOVgsvFV7NpWlUf0ysCvvp6DTbuqzs1yozucnNPee+NFk2Bp1NdlE0
N1tWxjuWnYy43TKw1S3Sn9720oNOuCOWmNV+K1qqFoZXQSxS+s0T1h83tMb8l4UIDxHW9pfj7Ely
cWb/AHc+f5kZ7mmrKiLL6FH5nLc2SPZeWT/LTvvl0TaP/l+8J0uzbWodSazgMK1N9djrts9D6xUZ
vd7VC625CSVim5LrQpVpIZZK+v74JB/hhLRRnhRfpnQfUPJezdE+mEL8TA50w54+9oFuloGWbkaX
p8H3j0HCvreZnVuA6w6h0rrRyMzGCe7XFq/npkneOO2zKK8Vu2IrokwDdgQaIZVu86bV+aJMYk+j
+hEXH43R1vC4TPNdOS0fCL/usVJd08K+tY73h3jckzVpR2kN57XodtKZOnYFU85vcdX2aS4fCnpz
mA/T51mXRyyAbzZPWY5d8DSDLZx9U9CPMLswEmzx3M7WQwk5wtfYVteWhZEPMVIh3xj5JUlqyoE8
9enkP52htFBnyA+5rWIsYfVr5TMVP8r7GeAX8HZyuKdWgaehifyA/7DMDKkF5XlCI3dpqUd/wL2V
rMnOmvM/KqAPgILFb5WIT0uvGbMp7epms9rxy98nBFE2kyCEqhk7y25jb02PkO1YJjk1Mnd6kknw
yoB4pUYIYkGXPcx6wNy5XLGgbpbEodelLM/S4rFaWz5fPJKNrnc/jslwu4mIkomMf9WzKalbXmie
5G/NygNLjEfDnu9CY7JpqiDS66bYgVzaVQk48qa8EaNnBvDFsy4oJGnJoLhj8qQsiCKF+aeyl4M9
qNtAwXjKziIRzY9pa3qcmsELpUabqW9Z+nrbDjhsZKt2R6LH2ntLRUNbOdOWKWkIFvRZbeg/vs5M
jENpPZCMO7iSZjEulR+GKH1gf9ofQy0260bjRxpLEFbSPyKJp5vWVw9iNm5JMF9NPb3hF4zcfngj
Rn2rxi7WvOXJCz4DFWcF2dvGbKBr5PBGrIyLDDCnyQkH7kBg8PaFzL4dZFIDcofBo08nz0Ao0tCM
S4F6bfesWkrzIFmyzUbxtKhn3zssmbn3q/JxLp/NXIuGwb2bA+ggWXUHbOoCxILGpUMazKd28fKt
mMh9zgKknKyyk0eB3rY1kpuEZYX+x/aKTBryEjdcNssMuTqGw7hpvZ30gi5sc/cktEaEcw8BIy3d
v9panvGEPDsq22qrUdI8BUEABPTj0JOqo4Y1FjP785HHWWikw1vRLMfCs/+m3XCshP2Ezg5Oxb2w
6zhybV021oLeyT1zU7u0aKdj6e2sdok8nL5L4+wU5fBoRJ0RyUGZu8owWbRrY8NHDmWScazYtPV4
Vr7+l1KgDZGIX21TfiZeeVqC8VsVLUmqZKerJI3IvFDuq7qvwZePmmOzk6Kq3HeYukf3kDUwiYB4
B7JHnqLxW0mUvh9dG8at7X3Tj/Wrm/Org9ciHPIZXENtnma9uYmJDGlJD2oDDyYMaCpO1Vqf6jtK
pYYkgNmoeGPYPehtRzmeeJv6xNpxgzzNk/G6jO1PhcALNLfUWINrLzpfbYNFFF/nn3Fd1SavOSVT
0w+V736wRgb/lNlqm4n2gcfw0fSXB98XIbPF7m7Z8AojRuyfIpvmSl5ivm5ottw5CxV6VXljdeeF
IhcwLqbmTCSNms4ctoIwlp+MRCoHfoPm6iuCAii29xwEcMxz1zdeVLE52/TmsHDI1SvnvUbL46hv
XBwzfIrnY5ZCqRhtlrcYVYy4cYMb4FEdID28C96e8lfvFnf47+c6DDikxIvSvJ2RjfD6R+qXrNwX
p0wsvHMNQllqWhi+PeNUoT1gFSZaMXQNK2++pjwZtF2D12fXuaMdJmb248jgebEV+2lpsrord0E6
/hlcFfn2uWpQYZaO91iQWffG7k/VzWebq4KIKeOkWarBquE6r8GQReimDouOftwuI/VqSyU+tE7+
cmZbnCqiRlFuFs6npek/bkVrpjA+pjsupmyadzOTZzIl93bQ9C5MfQ69+V7jiXQQU6E3UcEdGLiL
Wg433Lw4J6aC0ckyy3Myt3gbsgNB8gd+UyfC//BYPecBXkXU6HyQ7nXpAKRB1jHwi5vqL4G4Yhca
klxuB9c9UL55JN6+b9vxyS+K5qA3fKscI3lxBhe/hMIcA8xj0wbT0bXmN0e27lWfTS9C1H1eG8rg
g/IEreY6ZN5La/IWWrAhRBfbLMU2U+lqu0Fjtkmt96R+7DTMbzS3xwB4dcRJJK1SPLWsp9nKYSgO
HmkZPgwp1ZZu8addIV8Nk3zutfxrxIGYeN8WEwOtvccJtFbFlG8OO8qfmvywOA0GBoTYvLjcvxGy
jumyDVP5S5kqDtRTxkpg2sLDWDqutjo6B5EqWvRia8F7uLA2GsrMPFb3gCuNF2fhYRHz9e0vAbPr
5txF97Ji6/zYCle8ZK1InjqdF9rYvX40lyG7p/TXfQlI9jv3ipze2LF6XvFD/tBhy8PFHGIj5yFE
pYq4ZqUzLZHpGDbq60IxL46tK+7aclf5+oLJQMnTog3+YVlbK/YFwNKF6edcOrn4TCqgEkLj6gqk
xuXCNOtxmejdXiNtvJmQSd/oN/hIAuwtjvzwWuQkc6h75JYBrUfzzC3+wOY8YuC+FFLkV88q9YPR
j69UwypmJxahW3pVX70md9DLTWVR6eITRlX53y4FIFZhYUi1eDXsiDBwJCrjRpf078UfMbW5r32G
19TIqvZ+dXoAam5GdMigGaC3v7SSKhsVsPu0PmpmirDJPIgN+kU2OWV09A2rZK+xg9izStJ2iMwg
P0Cq7bNxeGgz7wlDW/Y0uU2ESxkflVnNxw4DdTRDOdmA0LjWrvGWZcOpNr+k0sNs5N6BODMgQA9I
9DLf5Qt0FWSqRM/efP0Cpgpi0dnAoE/X2iZ1H2pv3KOTb1pmOs/41ibkRaHtJYXki9X+seTnSjGA
zF753oashAP8Q+sfpuUlBpbBX/REKc0eV42/rB+Wl5wGkhMbx61BP6G5Myh6x9xLtyxLrtSSHIgU
4WpKMRCa2e8uSCgUl1bLqZJG672cfmZikhUOLe2h9rkncPCZWWSbh7osH1rPHmO4Klur0JO3HL9j
DNCdByzmR6AXRGTr36LajU12qrPlkWASUEE+ElthFd1x6QPutbPO0nl8LlRwTkY/2KRDUJH4yuYD
EMsU8lv33pXeB2cHBuAu/0x0zX9lPShiknEM/Y3Iw2DS47G6iwE42vIGMs1oWx4cJX9rkEcIiTm6
YevzXC1mupCLYgo7R1zSfI3H2fgN6erUD9h1K2eXLSnGZRn8DUwOSXYs2rtnzDDjhJNepAvAiyzV
Saun3Ui/d65BfNKynLokOY8MWcRwq5XCQy9I/goTGXDA+qoF46VV4uwNYNJ13Do285HtLGuo5uKD
5y1fnglLXD2/VWsNCxDXq8/zHL0830xB3WzGlqmsNL48+dU1PWZ0M7jQr9BtFH/hYCK9k9gfi6Yb
wkbvWbsWheQomWiBsxpxxV634XQOkCM81qOq3qZB+rIMab0lX+R9lx3YQnq7B2gkDVCgO/ZIf0Xm
FqGyiwkTtlMuVDf2JX8KtNr/nTn4t9IX/7/lKgyTNML/PVhx/Gg+qv/WRnv/5/8jV+FY/yK3YN2T
Fv+ZpzD/FVi0p0ACILJm8jf+s4TW+ZdDMtIASkD0Wfd8Ekn/Eacw9X/ZIPjp8zO5T1G8Zf87cQp+
xH/NUtCe5xLX4A8BBCCAgfCPLIUyiSGscKIexmVA2e1T/1pjzQotImD/Xo8a+AcDHYvcrwERwoGv
/t9jG9Jz3VWxGX/sMvk4W8vvyuuf/sub/fB/MiD/Ay/4nz/C+8ercWaVsfpR8tGQxm8lg0OQLe8r
MvC/92NsyiPMO8KXDAqRF/Mf6c7FzyYxDZ18sFAdDFisotw2mvx/pNL+WStwTxfyWyG/DAHADIx/
guJb3U71wUnbBzCtF68KjmrOtg7t1U673Gyr+gX7CtqhzjA6bv/nV/iPQBw/mkC6Tjqf1hBk9n9+
LIq5wt5bmMlNn4sLqkcEk+D/EWKEbfMPBsr9p9gA5eGD3NOUnn3/+/8lvI7mJXV8x94N3D0+zqpi
qYrFYj+Yct7Xc9NHeH/zN1P2nPBwlHbAggx9Y4ogCb1g8uBpp/mFtXo6tuMW+Z/CWXyAMamxL6e3
3AdJ2+sB+yZdt+5kvpMpyzh6ATxEbZbZh64ek7Ondd0hmwDc6ZzlSG/lwtNuaqO0d/xT2kpv2CjV
1+aBmN20rQpjuipuZw8Kfe3Aygbfm7DSn7nFm7dWjZyOHmfvtnNGex9Qnxx3E0MBqnjOTQUH2szx
uunLnvDgmLGB4k62Tkc6Vwoup+xsTJQP0AGjxCTbvDczjsCxoU6sIZsVzrAorkA/yyhPO0j/sysW
xBjtzpYakt90B0IUDJaWMcYWF3xZ9sa1xvrmz1r75OV6va2q3v/j5qpfQg8s3Nn11/aX3c4tWZrS
PcL+6diksgDJq6mIM1PYn3jh0e6dSuHEHPOdU/je3z4ZqObpPT1KSaBs57QjRuMb6ZaOMP3gk0E8
MIVPcecvX2XG0ofqrfe7NzF21/trLkw3LBbR7rpM+RszFU+62bylosqR+GY3lk0lw8mX2NX7lFVC
O+YYkKx5jOu24O1K7OaiYzzgXjG24eyPfchjjVL4UgQXvF/rtaXnPh6clv7JEtEk7RasGCkOYcx+
A8quDY4y7dS+HnOxNRqLNx3n3F1EYx0XDLp3ae2cnX5hVlHgF+QxWhCiEOfsPlyr4ZUrCTsITeZx
b2Vw4zSG/LT1h4NBOezJKJR9NroJAqE7QQgrnPWY2X6wwxWUxWAHSHXMQChoi9FkrPWNb39L5VyC
jljXWhJeK/S8fnKJTfC5Ufa3t3BY4+Pp1Hdfrm+VXySH2e+m4+JY9nlNmB0KGMxPANrak0KK+0nh
LY6lweIl79yYxSR+KNHMMW+0dhuGZX3M79tNH1VnjzcGt3w9WzffnbkANp51W1qKF6XXW7GAUbWR
HkMQPWZWVDn8z4IyfQ3IG8dL71JfjmU+plew/AkIgoMMnGRYKm/aimR2TzPfucNqdMUx1zFJpuXS
HKpa8AuWK3aEwXbiXtrjgU1D8TSrmeocYffWYzeObqgr2LKG5pShm4wEYFGMt8XqDChRPnUUee+R
uHAU+xzzAx4bJjILY+DAhXmvWDnx32t4/zVZ7sqpSr+9sQCRV7MOAtDImhZa3aYLaiQxR3+s3bWK
nDql5wFH8FWbR4R4W4wECRZnnwNvOOB6Xy7uzDNymlp+2Vjf+IdddN16gPZB9m1TMApCti2MbsdA
MJ2CFsfWYigZo+ZwXGMOwxojYrupy1C6aEkePq5j20N+VclyTHAHyI/S/YV/9aoNgMGSBP61u/jp
OediAd21quOUX9yGQH8oK+y7ThSUIO/IbWxUi+Y8WverU/I8WO6gcVrW9h8znbvI68dfk7vcc0CJ
cbAFPnPR+/K2ZiLZZyVuNaNf+qOTe9rWRVQ7dKNa9mWdNLtiaYcLzdYrlnvoDCRhfJ2JlG2gNhTj
I8Pm10JZQzQBDnroWoLL+OBYDVgYvLPepa9Sm+XBotRxw16Y9RURTPI0bBF0TIKhz9wZFa5DDGvO
5mbL6Ok8YTOgu21RF1wD7qEbOMCMQcPY4Tr9CddGv0WBm3edoGo7pZE2lKz29jwFxKF223JbFGWD
cz6tY91hfes3ef1gTIFJNtIq9pVbuZdxdNYYifHvKpuA/ZqmHS2ayBBrAC/NtePsx4Kt2cSIHroZ
W3w8rlnsjEa6qebqyxx1Fa4mAawJiWvn5EX+CTC738+gJR+Ndhq/V52FVmgpGwXIVePL2LSSxAwm
D4s20xMfNRcxGKpQWrN2mHKZ7QbDeKoVhiQw73OIrPTsTMa4r1LYijmmwv00FdD4IQaGCq1oJ1Y1
b7WqzmKsp/IKOph2Ho13VbVa8J4twJhrsmWHJViave3O6bsxD97Whb+2SUwc8pOL6zFrEHatZTbA
x6Tqukwsvmb4eWxkTPaKaUNupdIa72VqENgK8hP73rw/ANkLTKHjI5kWWjm8GUvu4MDwcS0X94cC
pp35y3J52/A0u3tdWTkyrvThURYLTiIj0Y9rO+vgcR9wLeTyUnLL+eoJYLyQHFc0c7b2zm3bp7vf
HLvhMsY0BqKAi+kbA+CEiMN81MH2CGfX0C+2GhWHGJYN7LeY6aT4bgLJB5yHDwa/St8Dr8XnoCFg
8vRERfCsTwwLtOyMkxZZfdLf6I+uP2W/4sdm4Z9Fmjk3VxAjJme2U+xKa+wPiyCJoRmTPM0+SzQ+
1XOoavmlZru0kLENC8A8Xb6PZOLwfFaTTHc5mHACXmnXQstX2a40ZfrANtgekSX0NabmaLjWDAlb
r0JP6Qefku8AOx1hLUlRvPhKIa1uMOmbuIrs31NXG5e6Tj91XgTWjZ5VHE2K9xV60pVqE1Q9j8XE
qp9t/FNhm3ELnqumZueXuMNj5ZHM7QZHvxrZUJBOSUkf+s7ib/q1DDa6rRpj45UY/7Q7V6OfPTYC
CaBZPvj941zQSZQmbXPtKx7mFAL0qLV6GveK7IxlJYBD2d+/Tb4mDyV2tBiSNf/XjvlH5x56wgFF
xgl2wZaothEbEnFmHAU5jFF127GXP9JOug/hGN/T/d+T00V8cIaj6Ac27J3mBxT/Th/SVXi8BAyF
wjeL/dy1xTc3KPYw905jw9K/bCk+6snSPkbPMdGbfUUySDdfiLuxunZIjW0afVyeC5sGgQpnaYRZ
Pt2PNmRWbyBgBX8Oyn5G0VvmLzTSt2a97fWRIriOeLfqx+UBPfYDpRESuUi7T8Nav22n0g6NMnBT
29q8YArystNckBhyCSiHkzt+WgUBy1GfOEFY+ZShOSiek9o4Xd0idVAgeOIu5jhXkdbUPoxZ9zal
y9Uq7f2g29vOxjj65qfBFvI9O8TJQ9Ic7flmL3CLEtX8aOX63WnacIS8cif4WuxETDGdGDfquASa
tdGVa26WelJRj/YTNq53RyPRNoIvod06ntQuJIX44C9thdXUyy81J88VhzPO9vvF0XYKPe7AvIdV
x+/AInLHOOXwACTUysqEmGvk6k5K20LCxoo20sO9Oz50cv0PHS/FHqIqLKrMbY8WRqad1pSkpQac
touBXM9VGG8wTP8YI+i6s9eEk5mFJzqW+2UhvYSWjkHMlxykdTI5O8NpxS8tqEAVW0zu+ZCrQ95l
fagDU9247NLOQvOuhHTo+qtW7TUt8LYpemNfM6Mo+Kb6Hlbg3KbsW9KdcETbsIg9LC5/tHk+pqXB
Mry1/afFx4ZOhGe+FAVMK9DdXxVBgPOkVvuSFfaHazByZaUxb/wSZgsNZmm9z/xCbRiPYBw1doOR
ETFshse3J2g1vPAhyc/oVO1ZLM0UmmVjPHW4XzdGrbCbm+Ig5/qRD5wd6X3g36Q/5g9I3lh35/rX
LDo+NT2WhQmexqHqrN+NP9jbwZwNHGjVz8KAtHWDjE9pwPkDswfTRdcLFdWlvdyKFvC4Z/e4oBts
q2JKloPBdo+CQ9GarzDElzioLdZ9AZvOELJjchJmTneiYVHQlVtjF01jlzy4xThdCHaRPR6YIca2
QOCF7BzbQO3xIeMXMZpM8fElscOhnwywZGBMW13jHvKlNWmp0KuK9OwQtE99D+SgrFASyoZtb87m
+KVcdPsGDnDclV7jv9R8Vra+MfJAsu/7+co3HZqddNJWXJOOA315OyJiC8lWG+Sn7v+tzNTdtlXp
hHUK/bbHE04WzUpjRgRnW6Hh3E2TVmhDn4wWKpzXMcWRVmPtdlhpX2QGLJ+eB/J9bZvFc7t85gte
fVySsNTr9Nsp/fUS9Hzeh1oEB5E54rrMDpb+sSo3XsfcaNmjFovynrjOWe6aTW9GyeoLKgNwVlDs
k7U3yrApDKCvdiJbb+t71QbpF04/grLW0GDjwmfiUMmyLxZj/Mwqa724ep1uKflU+xbU8gNa5PKK
ymoe2xXzha1RYBakRCm1ROOOvNjtqVmgoRduK3/Bgx8JaQzzFAlNy3cml6wdqHZvmwXWkyMWQkez
SzpgxUHzZBnNvmMUb5BgWCsjNHV6vWNWE0fKP8tXagqY6foKQ4SH2YYjE3QG7sWoQmkMLVDamFI1
RLsVnXUQSxLDUX/m2uVuqg7EOu8cwlLCTLcn4Qw8NDOmj6oneKSslEKGiricdKXkSCBLqgoiIY4D
GzzInPqUTLm7LyzpXEaEiSeXD8/BTVrKvnqeV4yl8mpzm7+22Axjw5rfSxIfmybIoOkrE7yG2zXb
deXmT5iQbpCJZTi3Z/JpDtmxCcJBlLmMoTrGgUs3GD+ubMrDxPd25xLNjyaceHHHGRlxI3/M6Bc8
CF9wR7h3BLj4hWN0fIo1wLmfPckel+uuuNaV2z1WJvkPIvUO+WaCdSYyQ1T0RbVHYyRGILmJ0veC
pb8iuAxd0MMmsdbBeyOyb43mdPZCDK+lRldTrgV/hpIMTmHYv91FK/bkHA2U8aA/mVYmuGEGr9yp
EPtHJqdxEMGWLIrN76Q1omTE5L0mFrLOyozu2qODlKc1mDgVp4Jv8dXPeF/Yb9Mj4JG7ytzBiYhg
/mG38aIBQA8BuVCg0K3TRQbo437vBMexdNxfdjaNOye1WMEHK+Gmtp72iXKbUOZ9sEPNlJhHNKjZ
6By/5qGEAZJBp5wm429CSWvYBIF9LmXxifmjO4z5MmKBTebb0KYkmvPpW3kquEJKaiMaQO+HYj0f
0hKoqeg43YUmq1NtecEebCMxiYURCfp3s/MTye1J2P6Rahr7bVoQFubMdN7NQKGT5Un5xBuX8pbP
RABmJGpcgX9AwWC/bawrXxL3XBdmHuuaPqCHOQ4mVjgxqnatqKu5hJKRt6E7m2WkaiIvyufaZms8
h+6dVyExxi7E7gcbASYL1gMM+QTwiVFBcdzMg6aFNo6JcE7UiFg7fCc1ueu8QR7rdT4Ztp/6WwoA
FF8BlcKDr6BvpK481umUI95ISj4qFBujR/mvzD1fkZBupQNKqnOz8rx80fyVnpyheaU1PtnaFZUx
TULBQSAyGbdmxWsx7rY6p562ntbbh0YabzZ4lGgqk2nber2+WRFl0FeSZasCXb3lXadtdaonYl+3
pp1tks009Yn8gVeb824UeAbtusJruXI5Pkw6nsEl0TAHoecgqtwBdSZnHRENRlNBTRSTabulrRFr
ykQeEe8iR3Zt8pPHilGfGMjBq9WPBekGfV3lUYcBfNsbK9Yfv3Qj+Fr5Uy0ZmggoVTsxLe1Bm5Z+
19dThbxap3u3JQYxUnyxLYNxuPASqm07U7Rri8k4z8k8fEhpvI+NMYQ+buetY1dLBDRGx+5GuL4V
nr2TbcFNPUmXPbsqLuuZoEByTctz0IvmpU5lfdMN46c2uC0ZbU4KhAgDRoeORmEsdXv+nEEIj57R
hG3pdqQR5mpiOoUEFvQPWdfnp8lWnx7/4nxjT8K3L79xcVnCavTTa7asVB50fLwOLWGjuMIjus8x
FZxSMKCb6W7SEglvd9G38uiZJYbhVDc/Bhpstt1M+8nakzXrW8vbN5JvphS0JmxIeWvnBNUwxPDA
7oxjGavC+Ms3pEmyHFdl3w3mPu2X8uDxLlFlY/FF8GW302VrPDaDL2L8gzoTZZLtJiqGtxpsvzgl
xhaPAwgGFvG8mta+fyVnLb5Xe8Rt5r+3Nmp8xfbroV2yeRtAdYpnk4/sPChxk0427upkNnapcX9Q
cZnDdkJ7Vc2Vgeuta5NTd9/GjjoTc3TAWHBZQXJfxGNqG/XBokyD5CVw2AR07IGwpBv52VjEPiDg
nSno2CGkmh8APbJ0ILZMknbGom2Nn7MAg0d+2yWwgoWSRFhDFwAbhWooMZ0srBtgbnR/p6QVz5rX
VfjSanNjYExcwcGwOOaiiLe/s6CasNqYdric8GQEWdj3PEhUCU6pJ6RBjsk852PRYt03uP43acIg
l1bVqXR0Exua8ZaLlrWCxBjM8gbHwoQfkJUKhAHs36G4xwdI3FZnzObz0RNWuSNdx9bBQ683/QGn
X2FXu7oneAD1q76shT5FgweyoHVz40Gkfr2fUh7vq1Z90+JZYvMEzkLsfyA6ppYjjSKscIeEcSId
ih2/0WQ/pvdbIjnKqFkd7Q23IDk6T2Metdz5SKFEDQlCM19awSm9amlOFg8gx0QUg4U5Me+CBELq
TdwOygZX+GpKJ/bZiYVKy42dsuEFNqNTbceK1UhLdIexV0YLN6ntMoNX0OCbHVLwtE8TUKj+DqtY
NAxWOYMUsbhmCUvs9CEXyIG1Hhd3Stn936T+53NjaS+ux0aw9/CUNOmk87GEjJrqXrkBh8hCam2/
7IKtAeXPuLaBiG8quXYPJqdbiF+MB7bpLd+TGErWTjpEZ4tMGVTOPN3npcLqa7fa74TLwtnsWEdm
ecHwwLV+Y915Tx07uieZP+jViXoQ7dMvZ+z6dh9sqYDivTUa98ruEouSwS/XtjQAHUaex9roy12P
cfMwl556cURicQrp6jRnur3rrXSIk7kasUZjcA/04q414KSyqAiKcNm04Qg4apdQ0nSaak+LxtKi
m8J2uzdwKPapY9v5rNqK0hvVE1VqilyB6cCpTf6NOjitNl+RXjAYe8yDm6pucbxNZHAqq8y2SVkf
U4Di+VAUD7PW/+7G+9J/WilPEvXIb3jqznj+iIX5U/c3b4LxlhiyvZn42KCymdPOX7NXuSbDaUyw
q9QFZYccaDOpqzSTXuS1k7WtTIYeW6X1L9uuzB870f0hHCZiRTMFV8gNXrMdnJqmxDn4WIzV3bVy
MlhJFQyIetdHzrz4J2Na18jk5NtJU47xxJU+ZN2qg/Jf8tgi0X0WjJPsDoOUudex8OGOoCO32Qpb
d+MGaXPrVJW+k77T0JIYuIZ5tQAqdXRzVU7yYHFdjIu0NJ+dxFCkCDxWZewP0igVYx369uychsyd
rnBQ6Smp+/V3z2f3NujNnUdh+kRXp+Y3AIg08o2uebGxMpIv/koaw0Wf4LFjORlF0nSFHYxETDeX
2Qt7Tz7uE7FqoAEy448flPoPV8R3etanK6Kb/ieg9/hVurWiapZ12e8Rl86hZQOHLUp/sSnQ2VDq
43F++LER9NaVD92r9b9IO7PeSJlsa/8iJIIhgNtMcrDTU3oql2+QR2YI5uHXn4c6+tTlrFJZfb6b
Vrf0vo0TgmDH3ms9qyld+FBDl8P+UArhFcrapptn9JlqzndZ5UjbT2qnjtGbW+XHQFNpgzyqvjc0
s7v0iE4nA9FjtwcOsq4N0Vw0ARFE62pq84F+UZkBVapJyCRerV9NDUOwrnbsa46l72yj3XVgxhgo
x/aWaWOEthXZoquoOkhKREhb0k6TZmsSd5MgLprpGBUK74hJtr1fzTK9yBrjXR/i7MB5VGIBCfrr
WoeFLypUXVFD2zGILHTD1fAK51huIjuPdp0pemgamdAuCFNaIGlq9BvW100y0HfoG5vC11zqlRBN
Y5cLAgFCbXoVy8Q6tUL71ZEBXjon70cMnhKyhBkZ58J06IhkmljnGh3uhkZqvSbdyNwiBtY/Z6wE
+CbL6LzucIL3k/AuaxlF2LVcXgaqkt4Xjdf+bMlXNJx4kz1rcDPYlDGuQSpDgIWlq0HYEkR83eLu
tRWZdUZTGsSd7rKY3cH0ztnIsjVO9OiHF6fqHApTexj4viIRnEvYn652WU7dzdiIdm/IOfZdpmIb
jnI13SyNw5pdFmRvKMM8qF41O+UmaFhMnA7jjMEL+ZYz+l42AAsTS0ookkRSTJ1InQH2xanutmJX
xpR4ZWe2Pqmf7oc2gYWQ5Efzeee8Ziz/UcSltvPikp9qMlhTqXoOzFbgQU/eRzOdzxkhwkaYH92k
fE9MPkSO3j8q5tLRqotck84Sx2o8+fps3Ludd0dMuI4tScAxAikOqHtEkwxOSbceK01Y70mFCtJv
0cMuqlKTEoSuVwlXlsIhDS8aApSOUzYDotIr5xxS2jR0l7FrqB2JrjBdTEB11ZjgUDZy8gqR2EU7
My3FvpmDAccOi4aAjCSE4wHpcNq1PKadDEKGq4mZXEzgv69SMgW3hSBMKM4lngmmiVf0RsC+pbIP
i43LvNIHvA1KzPG0H43jyU08obo3wrLexsyZt72AhxURxudbQRttXC2KDvSZi3PaO8WZzVKEh5Hi
Iuuwx3IucvD7DYJRTZGyLpmhHKu0H/cJDegNRsb0lmNdyCaMboz8vmFvC0pxKzDgZCJ53+ZYOLZl
3gO269lDumxWPoJ+xnhTicixNwPfHQyODiHgyz5cXBRkBixcG4nb2QSHiMMLEr5NOIQLSc+KaNeZ
FcKv3Ks/yVqZ1SoJLYRZiaEz318KPrNYuF7Z/GJVtf5OW1wHS0s9cNfXZG10XTiuUyxo2yht8fO2
OYRABJiXLZQYbM8DEkN3KLZO49gHZ3SggMoWZiIfNsbi8TundQNCWZJu0qW4a7y89mPQIzuzA1gI
SSnZ6+30AgGFg3o+j5gJ+TCAEUjNusDFNL0Oiz++rnVJryi843tpPQbTlPOLZPqDOy7evAqNYV6T
MCeBWnDOA9rGLFVb8UV4y6ST3pgMpzagdSXW1V8qfQ/sH3aDR62x28rvR8CXXkjubNM34NBUDwkQ
hySgC/kE3ZRoroLzN7yeyK+M3jjMhYYDNcZ6gS6G4SUnqp4+kUOZn6hYX+uMgF60qcQbmJQIP/1W
TwtMtOPzEPCGI5UvW1hAss8pcYFvkvWTXk0hthJlQEPUhay3hov7RQvmlot3/T4Ph/Dc8oSFL94x
nqYMGg4wVYsCx3OG6w5olQ83PzpgMNaftcyiyrKboNzaBYRi1prpj6bRnTkcfu4dzl7AtnL3QOIA
ogRXlD+8mhWcQEvxJ2m16zrQ4ZDqDLy7CK5briuDIaUc9/PUDetWM51ti2Jnow1lu+OvGXf4UN2t
1AMduiyuEB0w4i8m0V3mCus+JPaWTl6HGjQENBYP7WswNlACZZHjndaVn3tdj1e8gZohCJoGlRCd
a7PFs0gMCi2H4TZC6662W99RU3aPSzx5Z5jovkaBlVA2jP2nUnG55fCPFXUU6V0yBdjtUfa9Arej
519zGKJXN3ACzdvNHKj03mGqestckvEr0WLonL0SWf8q7fXrzlho0Xo/xCho0W/SPmesq4P0waVN
QrKio8CirHlqHeHCxBO4O9tWFbpnU0dZyK/dCMy0B7qKM2p1hxFfZ01b28yuzKTor0dN4TSpzffc
KXSqyyK4GsyiPZhzDoCGRjBDq3IR6Wj2m94R+jzigaOjaL9OqaZvHDwN9Url+kfEWWE1YPBdm0bp
bHGErWZkrxFckD62CevNjYij7khLr9VoHZVhkNxFLJzbNBuSd/p6Xbe11RzfMIIM1hOvyg7BF9pO
1wv9jOWNcUEYE3HZdXSVMQKkaz/rmNroqkOt8/bc7eZYVL2Rr9zOuIl1k3GmktdkniZkb092hUgn
66Gj8prOcH+WwlnfGDpi2zLN6o2o94ZmH8IYhzHEMV6SKFeTL0292cxZm9NXdUQVrXRGHBdxYTjr
vIoIi+qC8t0iU5IBjGYeZGnIRV5DZGiI41RlS8FHibJlbsB4zwn1jegc77wVreV3E5ARE9cztfCE
HrpmK1GeoqUYYk7tgo8Yvskq4R/Y6wUkTxCPDQLbeqbib0baL8xF0Blk0CzwwrrD9KhU2+wBW9Cy
kHoc7PLIpMVfC+0qjTsUW0j0N1rbQHGTTXVfgioMtgTitju7brPPXljBE1Gl8zFJYvno4cPDqxMi
ricPaCMz53YwE1Q3lKvNN1K+EwkatYJNVItBiAJUaYu4nK8StL4i70MCmXtg9nk7wQ/IG1I/I31T
ekdi3b+R9J2oLTkmoaUzdZfcE5uIe+9EnxhRB5jO2NZHp4dg0296FF3iO+3eCaKfi3AZIZDt0V13
7dN8grHKg1g3BnXU7WHTQhvrdYbVjzkj23+LBP+4kAnRW1iGiUIR/7l1wubX4L6ryAXKAobkZYGQ
puItF84+tt1vtIJf5Yi/BKMuWQMELhB6YBr6CZ+f2eNMhkQUk6UZgykZh+oqISfqm2Car7/HJV1A
GBZ8FIsQRGkQKP11LTSpaJSuV/MN7UO8B6SZ7jByF1u8nQy/jSz95v59jXFYrmeASUDhBzbSElIu
q+U3+WM8wA1EiiZucg/P4tab0vDK1VVxqQw3fOgcWZBDN9yLAWfmN5cWX1fi/17bIXHQMln9yHFP
fmtQojexiJ66KZw9uYcrW6ciHF6C7Cabb/Ko4Uv9MKCVSMOWojk/NOyjtXWfpPE3StOvaRrLH8K5
wzE8dKCmzd04UQWLIeSlLKP8WEY/hHk2D09eQ1l8YzRPEJ+RM3yXQXkiq/3jiqciYeZiCb5DXIqe
UQeAgZKLGuA1DJf3dGjorC/GDRqz52BZD7nqjv9+acSyVv9Dr/9/l0fz6vJ6GoQgfn3qkxm3dPrD
/JhU9Tmeqqdu5pBBG6mPY6xdfSBXXY8+a1LyHCnzvUYN9M2f8Ld7jujVIITOAeZtndzzOK1N0VJv
HTleX41aewkEjRaIMX+65fwkAcVKL3oZx/oSvJlvo9eGo+XQ7EleEk2StbZMY8R6zN21MOoDk6//
w6LwhO6wlfHSI4P/eo+6PkQFyYz8mOUmIDP81RXul9aiYVigzpHl5NeyfUOI8E1SzV8XB7UkNCAy
PyTb59crN6oRqUXM2zFFl9RMfMMKbzWiu87tB2U/mf2z21xo43dBPstn5nRR/H7ZZWv6bSuYKEOi
GrbzMbAIc9L2FV3k4XkKj3bk+fH4FJCaTg48jShUldE3GSvenxsR863ffvTJ7dbLuES7BQpCA43F
mz/d2E5OdzhHIiTz114iQW0BiGElRBXAQfqNM8hH1ss7O3Nwueogop0LhTrJVvaZpXOWGYVCCVC9
DVGtoVDTb2xtQv7YFRs1cI16zm/cysQzGFBwEezI19LdTn33WeYogOyCaFI63ex8vijQvGhyk2CR
xNRbX0WjBWN3fkLOcXDhxNGPUEgVGz8vo+0EONM0WTAh9qDBALcYAG1AR/WQBeG9LPSbIFV85PnX
UNTQnJt8oYpztxKbQlY/wOL6Xkn3Y4SxT69Ephx0GSUjg95aiGJhDeKFnUTiVyXJ6tL46CvrBRET
ik4Cq+sc4vJUHmLmL3RomC6G4X1FLAzIDuOHaMKD436knEXx5DxKaxlawcFQM6/7wICBoAFBO7G/
mErrnly0C8hXmxLq+LpHsaya8PabjeDPLx4P3mPnJUEObtTpe8Y+QObnKLMjiak3nHbiFXERilad
dj6Gxi6aEP/kKHckbl9SocQYPEQxeFxOz01gvBSddkS78d0O+efLwEiHXDiJAVHSezjZnuiGWyq2
SnVMq3ebLwHPyaLHoomHKtkCtPO16aXt74GMMdHbfXNL/nwX6M/htbCpNYgQP70lOs3iXk4p1VOv
FYeZVufW1Ix6E7fWzBxm1D9r1xhx45F4QMdSXbfZ/EoPAAaX0PWNlpnyvBu89rquJtRYcdieW8AX
t/qQdu///lvNpVz8umvwt1qWu+SWOha93q+7hovwgAGEjdHVO4v797j84c74IUjaKb0bi2ZK0l2G
+jOjmVVZXVHDvdaJvbLn4qIerwOAAchKfNN9KVIa2MXnyIEg02reXdTBGVYT3BKheUHAPEET6Y2X
fGMIWvbS0z+fw5NrL8/aoVz9+ufHCQAs6U7qOFvtIZhIIyCHBU2+ln6zwf1lV8eULATWI74qtrG4
qX7fXocYrIxBR/xYZAwjUw5Q7zSXsj08hvexgCMee9aIy48jK6NXpugxHOl/P6y/rCuXPcxjRRGd
Awfg658gF8t70DWKrJnHaQCfk880i6oV41Qve7P07JuP/J/feH4y30/KWJsC/TRVEAppqdspNzcs
PPlmDTP0Emsmftdpoz1B8sZDnoITNkdsvV7LKfz/8HNNzEMeUHTDWKxtv99xTe9ob1eFOtKBQqLc
s5vCAr+NW9LO+0k/s8LC7zz5zdt7ek5ATe8av7xEyxtBYfv1qo0eBYwvl5sMZSdoMII7439fIXy5
xq+X8rdPdQwQWiP+Qx0tY+dx6m8na63sR6Z0SMVGn1yPQsRnE/S0f9/Rv7wtYNlMDiaWiY/utG5U
pkBOHLjcUeHd966gIdo/zPSJ/32Zv5wMbI4/HP+x+BGGdnoKqmKGh9CJ62Mj7OsmKB40UrxGNLVh
1NwhaPFJmbzHPXLWWvW2HGYq6HozmkhPvVzdDqn4ZiUtxcfXXeLr37O8WL/d72xQ+cREpqYiu7Y5
nI+sHKaJK62pt0N6/+9f/+cHcbmY4/CeIuhkT/16sZFmwUwIAdqrOD7TS8a3XQthKd+3uM3+60sJ
PGvAVXiatBhOTITxxP430XA9dnFyJ236DalQHrxZ4zOEzffNXfxz9dhcjY+955kmqZQn28/kDJ1I
+na5GsWWara6U2xy45tN589NzhZC2IvBU8c3eJqjBx43hpw4Nkdl15sm714clPHEPbALpJukbS6Q
YnzzWvz5yi+XdJcwYb6FUj955cn0crIRDtUxnQcDg4jQDnqlDT/+/bD+ehXPMjg06TqZvifrwvSA
SSOGbY6mKo5Fb8Ghjb65d385GNr0HwwT3alJJ+r0SM7c1ELuNDdHN/+sDaiqxA+E1fvocgRU6IRH
3yqOxNzg74u+WR1/+3m/X/rkHTNRooSuuzy3Ru2BoNMYXyz5/76Hf1mCtNuIHuGDxJ08/QgXCr0Q
s1j7xun7CjuhKS/RYeeHOc7mbyqLP19jKjfd5uDIWpR/PC4t6b1mkkl87GxnZuExfoxMPIDTEJW+
qoDX/PunnexRNGstj6dGKa0bJBufbhtpKKToyh48pHAJ/ChytZs7UgvSDCKZp4cQQcrGvPgvL8oA
zGCnsk3U76z9k5UfAM5H0tM5RxcS2TYQpNINhNccentw4GDY5nk6aOl3q/SkrsCrrtOrAdSMbdej
53z6JlS0TrJR144G88gzvRbptm3xOHSlwCrXhOJac+LhBwdKXICUyudu2CCHqnvSyWYnRXVokHe1
9rohO8aY7w45s/WbOYypVEaG1kRNfvNwThbD4q5ntXnUyQY7uyOX48ZvHxCrsufUGwvtOHjuna5U
eScjpEJDSCqVrpfmNxvSH2uBYsvgOmwVnKvcX7Xob5fTSQogIiusj3gwNskyMuncteX+0AiCgLL6
zUv1x49bruZaiPwM9g0kWF9/nKIEwxDZ1CC3mh26xCgho618aoLp+O/VdvL20qlcLkQvxqZZCQPo
5HPFoGZKRJPURz2HUNLTEaquc+fy/+8iyz71271jcDRK/JT1EZT2Fm3YXdo7mE6Kb9otf/stJOiy
BMmypTReHuFvlwmyFtZwSAknuwstexoJkxPflIknX8JftwvsNNJxYbo0kk5eE5f0l7DPOUbiIbg3
vOpC090r215s2+F5FgN7spZz7b9v318vKqVcfhk77OmOMOe0YAxr5E2CyzOS2kVs6wp7JLF8OyPd
2+bdv6938tn43x/5n+vZJ+OMRkEPJkxSHZec+3y+myrxzcntb8vb8hw+67brUvyelC22XdNcLEA5
aUu4i4Fk872Cguqc/fuH/PXG/XaZky2ir0J7dnIuA+oIOc8uJPDM2E1m4uNAW4Vc+N/X+9sewddJ
Bx8B9YNG7NcFWOWSQNEsUsemuEmD9zzYpM4FNq/su1bv356QrbP1CT6n7NwnFxqT2KtDO2dF4BqW
0a43vlkCf3tA/7kAHY6vv8TCYeD2knNeiNzOyNOVFaOFsgDU5NY3N00y8OH/7bezwK8Fx/7DcZJB
EHk1Jz/H0Uc5BblZHnWRl+gIPPeKfIrOH6sB8Bsau7OB79NVil/kkPQMVLF5o3ZyRroeVZ34Cs85
bWz+DRgS7lmNDwiberOMuzMti/eWCbPYUpa2QscNdXoKC/czFoXcYw1+LAKUTbGaP1JNc8gBIU4s
marK9rvIAYgQmzbsyt7w9kWedTdDHaabUMuDbWnmAD/TeVGbRIJ1LOD42kO7qtFLosF9yGqi2WBb
+GjR1Y4p/Jvb1hGKagFysIqfS8RKA4KZTTJWLc7lBi94g9Atngf54TmE9pRGiiMH6dlCop7WNk0Q
TKxJdJzH6byY8/3QtPraxbijoavBU4MJwFk35D5j6hrwxWVJGck9Pp0YN3dtMbKdRvxJsUVckIEl
wUglNF9RFb5jY1eixPOwRuLYTI0x2Es7UTdElr2ZBDZtELc4P52563YmdmvQ/1F3HWrwwjizV2sr
EIhHdUIeGgCSG4kL8RwOUU/om0w2GsaR28bsm4OukDRjhGgucI2qs7RAS2fEFdBZEZQ/nTZsdjYJ
BBvHQEdMeBxUb0KEzgv0kv6cwZ2u0Wj7Drx8P6j754akCuDwnfgMLNxYRm0PD1MlgUHa09hhJQ/1
9WTVFNrzopioVYBIzDXTTdx3sT9XoViN1gTalzAnVEYVJl/PK1rw+NIiN6QAeTdgW78g4cW4MML8
sxI6Vra5dM/6jlBQtARyW88JMJECnweSLGMFlJx/K3bH57j3sNHiEdjobiA3UxGbe2WhjkVWUV/C
mXLP86Fu97Y3oW6IiAhwIylwjlfIhDpnmxmT+TOcJQovA7dv34XOWaWjYwzbKdsk9fRuDIcBTG5f
TPeVE+Cojuizqyjqr4JABTs7CZK16xEfN3bTOwIJDU25y/Nwi8qXeJgyMiHgDSijK3aOEMnGbYr2
rJGt2gwquBYxMbfncbUCfok8qssdkqqEsUMjEO6hrVp7Ro5423F7oR/JTKSFA2FlZtp91oP2XE02
XaLaCXaBUxtXjZUzKFiou3jPnSeMlZNcNVmOUj4mLCEd63nXEFSFKKIhbhyvut8D47sh2s49GKps
t62djJC7Ued0XUweGm7PrVRQItqoCi8bx/rQPB0xhwvyUJBXt+4zfAlW6jyPAqQ3symQ7EgbtoS8
kL/YCqKI4nykwjah3KVRf9YEIrgNwjk+axSkrhI6yLU3IS73Zhgx6HghkhR5/AK7Fw+DhR0xRcC7
ybOYfCSKhiuCeNQqRi+2cyP7TcKPQX+Ksi2t3FfgIXILRw9SegrMrskDWhKlqg84MaiT9fBywP51
VoBOZ3QyLCCx6MbVCSWMSrd4DHNoZyb/c2ta5DaN4Bu2fTI7CCOJa1O9hg41CZAHaoOxVYv63FZg
tquOgOHYw6QQG4uId0T4BsUCokNOLzsVU3gh+Z/YHeZ0ZYiF5zbX6o2cMTgQYoAvYhEhQFxNNa1b
2/mIKOYImGibHZVltIGukq1Ncp9XEK9HxC0Ljdh1Q9ZMWPpRq0tUZWSYGCjCV7E99/4QVt1dSE99
2y5a9E7Nv+J26x3c/X4ty7nCkDIzDEzJ8eSfCG7EjK2VzJifSRcT0zyFmKugA67jpqZlZGIsx8fV
AlSAtRdFeCwTLwhI7am8Db5W059x229zDYgpsyrrNQ9GwJEoA9dx5TzXqKLXVpy+D0XzoZCuMY5M
3ntb+2GqDgDJaL4VARt+43ADrEqh7HWrN9umzesYRKOIrgNcZCYEDHTMenPkE3c0ooAbO9gti1a7
r9ORP7MCQpqICO1xTiRnGmNjD5FDo3iq0Si7hUnAkcKzU/G9jcJoQehH42XRTwArcPg0D/yDvIlk
x6F2JyQdB5KePcROgzLOrrJHB9CprBz7R9cRFzegRD2fZtjKIccogqkEPusu5o13FgsSYkvtzQpd
j8QE1LlIaQds4aFJOIKGWI8OoU/2pDwvQufDcmsQKMjaLxrHw4U/QCXk3KwzNmtGXBd0hcK6N9ex
VMnOGEgOIygDBxnvyRYTkbxNOjHsUGg0l4AA2iulLMJ2c/be5QxMAnqR+qR5Ivku7U82IeWTTOqw
3Wk5/62tVkHqJlvVe9MO2+O4jTjPsLQHYltDNJBIIlEqW+ZEqGgynxtLTPXcNMadSiISBfuk67oV
Kr9kF2uIIAfdSx4tMpXalUG99qYpDH8rTO89RULNzdSH8JiMC5zK6NGheszFvZLcn6RoV5USuOK8
2bpCL0oCUJw5cmUgEYaNY6UXluE8OY390+66x8nGMVmbWXwL5SXF7EnpZPeQPaSE84j/tD5kBBTf
2DEuHA/x+nqhGa/tMUXZNQQj2ZLQlxDaxcIy9wEc+tmfQrs+L5TFuNa1EdfbYXht8NQYT3rRFnTo
uBmpDLdthrCuWJytRcbLT2uGUG4G0WvHIWjPjIpsRcTfDI7dGrdGbSZnDarTqz61UCeEFkimwPrI
KwbkDXLbc71t280Au5NUZ6LGqzgv90RMwZnOF64oHiQfDJzx1AAWwBqBGAdB2Wzfz5OLG6CzEsRh
oehv8xEfSUi67qWwcBUPWvaJrWZcRQmaxEaXNcAhLSalDEtabhORxTB1vlZlx1vSmE14YckBB2kp
tcO0TFowZock+07BXdMShhDajbVr9ZzMQywbaO069VhU9Lg7InXR15liq6EU2rUF2uB1qbU1iLLe
u8acwTqeKu/NrZ2S+ARN+EALvBtAUu7G0gfEdGPL25pRPIEuI4nBUY9GobUvEl0tysN0yuGPzKTp
jPrMZm+kHZ4ea9CPBEAG90EXYsPrqnGXFiLwQ6+YSOZiDu+RYbcl+cQDVaHlHeEaU3ivY/G7tSI+
gVNLAZW6oChV2Acbmk/q3lp0xykSsU2rsfngV0ZDMJrJVpKTtosJf/WTqkfB7jENSzr3ThYNTuyA
+jEa3IHc+bn6MEHQ7SZ0+EdWNmtByA/dYmBeFZSzTY0mQOfzSzBHn5avoIrsLXNvfaVrgbUI3oHv
j1N9r7e9hm3C47euiJbKD0ks2vvKm15kozdUP907pviQDGKzviRsQfdTXbyP9vLQRrrxUhnoQgfX
Xbf4vXC3TdF+HDk/M74mN0FLGqTM5GdHjG9XWsFm6rbxvFU1UaQD4u+tNYnxLhgnRe4qL2OUZQ8D
WHOfGdinayQO3pAxPnct9MRYPoDRx/n2TenRPWJeNOMjXT2H2ms3VI1cDxi0Vvo4EEccevF+TKaU
4e+SKFeH48YCOnuY4iDbOJij1rIJ8Wy61MCHyRaVHydZe04KcnVrkxaCz4EQP42EwgsYbu0LN37a
GX2KZhNMPa1L51d/rWq4BWN2qHBDo+FPg3vME/NuQIe7K1wb3XXoQmqiBBErjP41zrBCPPQ5rA20
ZURSqcK91Mi529ozpZOpZHuDiZzDgE542XOTcPDYpvU0HBWurppita9+OllNOLP9jJhQIcYGCjyR
lqkAm11g2de1S1uvy2cU5MtypOu1Il3X3OWF3W8q2fbYfBqbz3pV1uLQ5Ikrrxuswpdy4MPcSzj3
OcaVM7tFFG1g8lvj+6P6mCWy+8KSG4+Qnn06x3JlC+1n1rSEZFSxt52r3HxJK8Ehxs0jQGG1NTPH
RLqXrznetTBQXZzTWWumZ0NGIItSU3AUqidMbSLS9i6KPSBXtXXXDy45u+Qmr9jt3RsZO7YPmR0X
a10R5wo8z2l/CtvoJjLidPdcUfudmb0WbyvMVmeAVRElUFT7Ni5rn6EL9f6o2yBjCaz0mhS/uwWL
h+YkdtCcskeXqYeEW5lnBCr+gJfI2+KST0Bpj4CcDW1VRMHPLGiLtZVaBuwkI0GVt2yFCKZXSpIX
C87GxnI+RZdVM/F/jF+9uM8xbpM8A4yBwt4lWZanRBmDi48d006mS3yRcOQFgZCXrlA3aZX97MBl
7QeJ2HjVmciItcyrdwOj8Ttn1GufkGRcq6aVk9yKJX4BTyH4ZWWiE48eqQRoN8PpeZdROL45etBD
EE3ILhZlgYW0jeDPI2Nbh7MtoM47fcDGIMqnNkeKbZB8gBt4dPYGzG3AtJjhqTrIuY875zoNal72
YgGQ9LJmi6TO8etmwpXqBt413W7i3O3mZ+g4H1rGmMLgEELUV6H98AxX29WTVr54U4CFidk3z8VU
IPxxd2l51MLRDDTEEibKaDaGta1V2h47CB1zJAIrHSqjXwVhfSEH3De66ZoAlflKKQ72BpRvyjzQ
HhrZHYMGDQ/iwY3ejODeZ4IHRYDZloxkksNTaCBu49AcNx3iA12KOS8qPrwQc50qweeJIrRWAOtD
P7YIrZBRICiwagBL3mz6+mSB7NDNcZtztgBG1ffE/NosSjDUpByMd61BUwNyb7+vbQaw8E4WCL6N
v2TJoJ/RyV6nud0tgPTuGXSge5BjQgx3CmYMihLJPtAvnyI2nAMunNRPxhSCEouLNOZY4O8pIyAR
XtndgUX46AcgmVELb5ip+nxhRHddtg3cGup9irRbGan4STXbs9NQBM3zDLDANLurulXOJkK56xuh
QW5AqzgDIgtP/TgiG1efXO/JKiVOjHqai1fizt6m2BgeQqMoz1pbg5Gp51MZnzEWzdSVXQn4jW7U
ys8otUf87KPpB2OyZP2hUlEqQHMlgKZu8qkpr5rWeJemqZ3DpBhX2UyGDNUex7IIm3Ua9GwDs8I8
lo7yuZBOuzeJeTrOjiWoBWv8FKWJSqFIGPAjxH/09OmHE8/LWZP4DY/QiY2nZdrO6ayAmHi6hENB
+YqWE9dwSnBFDbtzK+lqr5y6bXADzUd6Gf1BD5GbIVeR12YPnJmsFawfFRTNmFCWfWwF4d6tivo2
Mlznjh9lrqTDIo1dlIfN8Ix9n/wjC1eCTkW1Yg6EM67tu82Q5taPLlbxZiI69jkRXXthLhbLVQXY
93Nus8Zv2VIPvYVuL2sb3LV68MOAKcJurRUwAzBqtuA9/CIjYrDxWHXYbV7nOiW/Eu6c37sm2+js
DdvEc4LNUKvXEQ/9A80mHJ/hBNCcRtsqtnjE0zRZt4UTPczJMPp0gLAxm26JCWPK/XyMzZUlu4/B
cEhEEqnaR11tsQ3x9HTQK2flZDe3dl9oh9ounQOQMcIELDLK89RNNzNoMPqeip8hlhaA9hMmUXmd
OiNla0vsAYdn+hhhwEtqv/GR+fBsmI0dQqq1NeERKbEo7kMSQDdykRuGcezwGQW4WMklfi7WqjOn
4LtX4JPj7yP5TMVGtQl17wXxSbXVuoK3U7ObFzVU92hgSEJ0m2FrWGV+RYnY/xgLzOVEDkN1x48J
+IMwmSDv0sWGxwlhVjL9OeO52BZFT9Ex2fmGsw0YT53IKRwVWbJvy9Ijetz4rNSEQlcRRaoqG+iD
5X4qpVdAyYgRm7TJvkR/WPhWOyCqDEOzvq3yjiwcL2vhjNQEZppDCLygDzsoz0GzVTkhvATbvzLI
inht6/doxF6Jo0eY57Jg9XezeFtcLCtEcEs6akCCXgMR9SMli2ddNra4znGxbODL0ZmzetPvWu8u
hYVw4RBCdk4LoT43unGAgUMwDRkFLnYsfFwoaPC8a5H2mAE9PPamiI51YxaXREE7hE50tKo4oq64
ueo6nPH1YI2095bTEGHAZGqTapTF9UA0iG4kLWkPnYF1vGzyn20rgwPkjnofRaLaB6KJbuCZNH4h
ZmAyPBbCHQfjYPY8mlCGbOl6ZW9KYOurPEjIDEk842Dg9oF5IRT5ifARPU+Uu190XbK1tnMxv2hR
59CCVaM8I4Y62qJfx59N7bYVDYakRmnDnkk+1nM34nFkQ0vjypJnw2jtXRXfVxJvUlQ23SazAOUk
epScIa2prjxYgecGzdrDDCWIDwxZpZ/ME9VP6bZPAfT7g8Awv0sb7L9jnLyHZCvz59MCtkhuII+p
7cjshWi75bXKfIQT9KwqDgeWk+rXUBl5v23MPVPo6aQTm+RMJYO5Bf9rbbSCeA6tHos7I0icp3F2
X51iZL0Q6egDu2i3pYPnedQK98wiL5S9pCruSQAjPw8AHMd4r12LVIt/9obTXsRJk61t0nA2UUd0
iDbPo5+ozIN8p6mHOW6hkdKigKwo2yC442EQ2NNlikCjBjOSAzdtU0vkw6KR9s9ptvtz5p8dfI/R
gJZW68MDnzprafEaZ4jC9OtI0aUwnKDfT72zIE/IxIa8hmLCwuyYK04DNt33d6wcEYEDcZW/RSFm
w6LL8k9asGhK3ZoNeepGeUlF2W+L3Ir9siIojaKc+HQ7lY+jZfe3CfY9X+8JgK681NlqbI6sAJb4
dT0SQBI6Y0lHg4xVNyAQi/qjty87SX9uNsB/lI14IrsKidFYfRhVOuzhYOMulLpj8dlr1bRhZoHd
dVDF1hRmdGnU5QBlyQEm5v0PR+exHCsSBdEvIgJTFLBt2nt56W0IWWzh/dfPYXYTE2P01HRR92bm
SYCENMeLNzmJd5R4nftb+Y+ijgZad8U2gNxmexAVrnFtGDdmQC2mpTwjZL87MZYkbdkeXY80dr5Q
UFq9rd9NZZIGrRVzlJ35Zv6+4C+G5sks6MtI29z+czn9z44aPrB/l0dY18Aq0xVbQe0jViQYxhD8
NcuE1odvnRCCrPVNE/Ak0wTTfCQO8XBTkT+niTJ56o2iRjSoWDjUOVWkSR7th9IwucBjLINdrI6N
xK3Bd8+OcFJ3slhaQbxT6Rnlhz2XdQCfsDG3k4hfOi9iYrGGj6hcYHlipBObV4F4ctkfgB3rMkrY
RDQDiVNKQExTNHzpSfA4MmJcbXcm38yGumpeYmIZVNS1dftimaLz9Sb2SBE3MEKryNKPgH/cwwg2
6S2o9WbN9xc7g2yCQzixRja96BVtQafeMYQVbNjuLjA1bc/AExwAeBlrOwmHF7cAnA0Iv/W1sMl2
STew0/P6YoFF2evKLb+Unn+lhTJ8iyBCvhmdWqtOPbNlvcmC7p65kFtouaP8HeEZGIqtrSuizix8
06/O4HzsS0X5iRDIK1pfWV9gq9Qf51Q3LxDYjZf8Y6NWBOc874CWgX0bMKL3bRzvQAY411mTE+5J
Ee/w59JIQdx0lad0d+mKdvBMavJnTkFn5YPVHjVRfAdZuOwpX+s3lZxktTWelj8A8Yk1Lw4pTwJm
AIRMsuViVIdZh7SSIO7zYHR3w6qMnTRASLUoSySuQdyF0uBqMVLpyNzv7RwiMXPYa6spSV8MA12u
bCtvp4z2S5ldcIxV8gHZ/WsyF0WExG0hyBLA6wUGzKI+A8RYeOoihsnYzyBWfbo4fiGc5T4lV05/
VyS7bHgwbEBNJbnMqyx4n7mZXUyF+OM7kxb9lWLonhPpNv8MSAxrSnQsg5qp2bimSe1Zm6BqixsX
pu7sgj1zreY1LGkiJCJK9NToWY1RyHkC8F7zGeex70FJorbUwzYqzDS7daU+nEQBsoB9MTW6sRas
bY0tdR6zsOjoLWcl3NbbZJlXSSGjnVigb6wecmQYUT+S5dC2M4N1P0ukbGcX4p0hDc9NVPnBPHOj
iKXGuAusRB/IX4sBxEtfmj1Y0S7eElcnCtEooMb0SUFDYrUDuZcXn4AW04xoL1UcOacsmT448s2d
gzzicyDqNxiHCaXNIxfrnAlk02QtNANMXss4DGVdWHzRtdpcFka8nmgw7ptfGklI6KcutScN17nA
kADch/B3dEZ6tiI15xskkXc6noAmOyhhGs+CT5EalxX4altTE4yOcTnqP4bWNKey1eEigK1eKYXV
bHnx8OjG1o8Qs4v6oRvWI1SrnKvyXFb+lA//LE4rurhK5RMN/nQ1MIK1KatpI6aMPWI4B+pmhq5x
KZVrnPsBflJaZr8Fk/IpCeUEnckWSCoeOY/GiNYAtRFt1VJYM2UfOrW+MC8T78hS+quNuoHlMH0R
bpJXAZ8lFp111vbtU+XpLHKDtCbjDwAmzoje2E4YgYkOu1uu6k8YkuZGVB5+5oR3Nxe7jGLvtuiB
Xjk1TZqqexO0Ua8G11EXratVeVJmqi46GpNDXKUdYWT1CeRoPg4tmd1NHurqao2ZeSvZ8kOxyLk8
6l37MhgN1/REG0E9lgt01Xzl64R0bQ79prPt5Dg7XnqU+nL/rvkIkFoZrU06XKswjda117bbunfq
PVIOwPkqj7ZcQrKDVlCZZCe5TnU9xJsgsd+NPHvFM+oenaCJNnMcmHtA+PbeG00udEE7ultEzOmx
t7CNts5gHeRC+hqaRp2LsYaY07jzGmfeBNkHkkFqhR59ApIHT8jxos2ee3JC/g3X9v4VzUKITGmB
7HUz3OCZAqasOej/NbAki+3TQ2TUUb3WA1mD3NHT8FIDKES1cUxqrmVP3XFw50QRgOQD4yiNLN33
rYj3CzeLaWdG2088Jga4vZt0BP9GwKb0h4kNlwCYyrsVDwLxHypuTTq5exuMcCwJ/1COrrZtyMZc
t135z+RuhOIRplQrVs1pJCh30u3Y/BwUaOG6D4zdUJPjB19U7CHeZA8GV7RdmHQPKQUru0RS9dyI
zLi0yZL9EFa/jmQ2n0hhiKOUdnkQGoGpwg2g/Ndx/S+K43ITgrX2BZdRf/aUyXqONwCs2BR4tN4/
WT0ijUMjNp2LGtaioG02dj4vhhmDdIhhU77AnnCpPIes7qXzvKcKVW76XkS7IRuQnee3uerrPSDf
YuP0gpI0OU5ISESgk6rL9pYRxOfSrMvTZJSgU6y+eijtxEXpmih1tWAqiSpMbk09PAnunntttNiS
tZqgeGNRrIX+aXt1c5kECa3caeWhmczpqew71k9cLXyH60wOB8CKEnWrI+luNG/4iVM5vIdDLqPV
JCcOnpSjoBzCH9VPcpu6ccAAPaQI3Tr/Qr+gP/JBPDBThJ+tbeU7Wh+gkrcpQm9IE2CaOP01N5ei
MnMGAJ4HFVbQ0DvCffeO+gSRuKBU0A9c9Tp1ZQo8lBfy3KTTjl1rveaaX93rtBwuuaHSveO63XJB
pFedjOhadtq0NzSam1BQuSJPBQC6YYpWMrFfsrLzdsg+9bGU9NYh7VF/mPdkuWQLKyfwDo1TBL4W
D+O1HMMCTt4C6rO8ApS396dlxnfNWIJm/W3jwjhIV8veBkukD/00Db5eh93G4h18y9kZb9Ieude0
w/yYeKl9BLEQ7xKVviTCyZhFDf3U2ObIL6CFY56nYuWg4iBBYY2VA85cFK3pYNoBddfh9JO31QfJ
vIh+y5yMXtHEW2RVfevo3KKEBtV4QXxic3H0WxiQfPCctNkW9myu4EWb65iz55IvpWzpNCGay/EF
MhS2SC/KoKFFxnWQgYJZZ2ivwKsOGLqvEx/EFongSu+My+Bk/+tNKrPtiResa/CIA3mIzh6f6o5R
zbh6sDsesMCnvhjZ09Hy6W2DLnN/3HA0QPg4BRpS6uEScevD1Gjz2prsfzXXuj02dSwmXgCKrRup
E6QUYBt5tsFXwfrnJoh+uOYrP/KW8azS32cxxGcvD7ojcw3BKATyeEUqbcDMxYIgJrrjGyLncSkT
64EyhfRilCBz5oic4RxF1caIS4pU2L/fzEVH8HIGRIHJdmVL6keyXqgHGUqXgPvwBvCYvwi1aM3q
C1i50dj7OfCQ5KUm/gLd+f+LwL/PsOEHXkJO1NF+bCYWpJfywxs74nFD111SDus9tbCCWmCWQGUj
XjEXREu2cd7PsLp8OasHd5jbN8mPtvYSZDJDN4OTRjXKOm2jD2w9INMExsk+pvoxjIbnoHCc21KF
iJeR/VKCU/5Qts68pRYet1T/WgQIjMkAP92oKR3sMWuvWYAFvlv3auNFRnswu6y9d3rQ7po0zp+9
PrLW8KdN3whtukggZeR+UA3yn23qzb53J+s9NKb2RSvdELJNQdEIGopLrDRjrYd1yG+YqjZuxL5w
qroKCHFPKfDspY81is5j3/fkFNlHASrtoM3SrWzJqvmscjs/s5paGiad4HliRbaS1QApJszZzcYB
gif62AUCu/6dNi7DDglMKkmD6j0z3Hk/RomztaL/67vHVaEJv/BwbFU5PJrkty2Gt0gLn2H0A7Vd
TDtjxkqwdsFq5UoOr27I/wEmSbGpGlRFJiPUC/gYNzsZ6i+9rfpXQ2foSRh0V1kBFGPSdY1tJlJB
2sj4xpwYgtXsHL9Lh3AP7nKgc68zaJfDkaBc98cbiubZ6KxfAAgJKaHW2Y2mReeuUQUPHuHJFdqQ
QTEg6epWomiAXYV6bXLPwcIOzgz9Ym9YJQK/1ic3Kxh6n3oOOEqqTjr62Of8HWsUfe698+I20ny0
RGnumblw7Mi04oAvebO4dnAOkmpmGkAIyqLgKYbTc0JDVC+tjdUin9yMGsYjTinA46mWvEHRdfyy
cOj8oe1xJVwMZigW+qOV/sNwz0bnIWhvXAD8mi+rzv45Ts1LihFgeE3U1sBihLB4qfLv3kiuwTwh
g97j7Az0QzdPbGpWBZuCNPwB2cirku3v0im+6Pwu3Sov2Bu3tqz3Qj5DhIbmb6xT+6k0TrZ9dugD
jY5uvIeZFiP96CClPHdvV9zrzhBnoSZzN86ZesRKxe8CUrql8evdz9leqh/PeaDWchXrDAzNmV2k
MTMB6aeW7WdOX2/NS+WiscwCru08FPqLlT7P+S2Kd43Dgs8+TFR6BtmvGvYZe6hG880Gxao4TyyW
4oMx3hcRukNuzPoWlYSVHK+2uv2jbpg7wm/DmDp81d15VD8dUWozuLLuN1QNNx4AtZfe6RndhsVz
KN616myUycFGwZbiwam8LW+9cxEsjpuCenVGGt7CtPWc9G47Nj8TmwubxmnWkyt9eJ1YTjXhZqCk
Eu5eYHHhYrmdDXsjOYrp5EbJvhLZ2hZ7PXvIy+ecb07NiH1xW3b9IHH6NluX1hnVz3dbd130P8un
JqO/GUN6ngBImAHWbmz3VtRvOudlWKbH1NwNxgmK9kFlwIEYnzkYOv07iehiwZpqNIySnt8PT0FI
ArJjszr+cACtlEGnPes4UR7rgfcOkMoUCpqevxbyINlBzKZYxcGwqqxjhPuIJ4b3yJqfmj1fZdw1
SqbER1jcM+PQRj8LhZGMoj/Y/AIvmgmF/eKpRQ77YLsyOA90gPL9OyrnWxjP0/hKknKF0tGIS+Du
SnQtUjIaBp12l+CpUfamNX4ylFXFWxWuXzxroP8vRXCNBcB5/FvpxeU9LgG+i0avtgVTLpBK/GCq
0GqU3F68RPBYDyx4P83UTK+uy/dqFgDcLoN6jlzKKzja23rEHiXurq35yqLSLKPXCosX8EB5Dszq
FMFONbJ95uSrgeaCqIzhnUK/htCCYxd9ackmjBcLPLvgxPNe+oqD10Noy9ilUqLcvwDlW6MV+xW3
QYpZY/TlgXAqztb9FMakoZ9GlDd1kZCoR4ps7eY90d4WmiKKr2tdqBXdeenkN+3NHl9077EKdgmm
zLn8Y0W50+pXfX40vRcs5HP2N8BpRcMqYMBCr9jrfYJDbbcQgE3b8KPpI65eYlpQen0fhONBDrqf
QniqCoL3HlBK9vZcFhARDhNOHKH31G5h+smfGuO1sdaFru252x4Kc8HOgtiNfwW40Ax9peBnYr2w
Kvt8peTXKPn4kvPMp9XFhzJkmTMFPiZ0RmrtjtFobQ6vI/kEz/uhzYK3792RPxgC/TCCNgnRwaDK
ZTZ3neD3xnE7oc0fFmekoDUiungTxecWByLPAGPSWsvyTdxorz2WNMBVKzd4SO07ZOR9av0z8YdP
OeAtbA5h+a/oCXv0z0N9W96EI9tDPFrrTMMbUK48uM1Jxo1UGXhWnmlu0pkNYb3m00XQu2KRsBqD
NxvWbRIFxwCcmBOs2vjH0cAOWxstOVXg9l2bpG5/N6gp6mukcTQjrqyc+9V6KOZTDXl+ojsksteh
9ZoXVAXyGxkZeLAIFBLK4hbdkw/sWYb0Go9XsFwCAkDo/mvNxZo6XtOpXSst+Gr6cs16GbD7RU4H
Tb11w7et7ye1M7g0pd4x9z4L+w5PwI+BaKVWwRF9rJkMaaHN4akP0O1TA4jAA6/VON2xWswGzR+d
75kzd6i+6/TZsc8Rzhe7/Ai7D+xlGxsbAZ4GbJjXOcHYvh+0izvuAVS0Lt+HewfLXr1rxQdtuOtS
MNU6n1rzFC5FBvFWqZ2ZvDb9t5OX9NpzgcaRZlIYBJK6wnOYax2NYAlHdr6q1acI705T+ki0SDRA
QZ6akirmk6L/hDUD7DRcejOMTvoIgv6rtO9LzYin7W35mI1/6B9F84Pndg+lj4lZrXTzR010qni7
qTonFS9PTvEWCBzd4ZWV7Gb13Ll4ZeebpG08goGMSwtESvBXsST5oybTl2z0tF0evib9gz69K9wi
RnvSuGOFjtfuF7Mxho2YE0mCHktwNG0AxLfHDND5jk+/9YF+U45oyehUWdl9IGTJBx9tub/4cnjo
B9yEHatBdTU87H8JkdbXeKAwx/52xt8GI0oCSc8eYZ/NIHH5SHgY/Cn51ZAeXDjoLX7rIRKU1H9N
VMOzUwTm+4bNbCOD+Qqhe6d0xirKGpC2qS8GdYH9KZPdx2RY2yY8KPcdpYBROtsq+y0KfuW19agp
U/vm0z1U7U2W/I0Ts/KqV7sWUY6Q02GIDrLHdFjoq2g+L+aefnqxOFVTxZmxHBDiR/GeoqZvHUR3
RxExpZ6heHTB1JYpH/IHh5hHPQfdDnmarSUdZ5wtAN59b/4I7aemOyfeL0TRrD+G45mej5VsL8s3
DVGaL9EBcG9jXuPyMTDR5G1nQ1EB/7XfIttM3PLYjgzNl8cODPmEV0/t1wv6Lf5M0kuJ/QB6yiw3
HQk6+2qat8k41A2jrL4Xo7PteW1Y7tHQUCKarUiuEnVkmB8wrOJVv0714zR8OgZPzEcW/9Mimhjh
g+pgtUvt0lVrDACbGmeQ3n8Mzmku7lL7KdAGy+g8xDTTfLLt0XLaSLODqp51Cyfmp+6cpHgMhhdA
30V4mO1tHZ2UelTzDkCBL9TVYx9bDLcsuQvct3H7L6Ni2SUK7b6AKB15i8Uh8ZUX23wOk3vXn/WQ
Gkd8U+17Io+QZbrZ5b6yicm584SuUvnomdfRfCjZp9M2n2vvs3Hzug2D3Npuv3kfIXevLV5mMvgd
JRTq/OzSIGZnYEX1bFOrncecL9qHKDU2sQn6O6HdWd/KiuAMTqmAl7O+8PsvCmR9WBw65zHRh3Nv
/qMefZeZHhtqIP/1lYHGl07N2EN/KdrFqO/IJtNsUm64pnNhZmWdcyeQOl1lTCXRNWdgc3gBu/kj
4AQMqS9U1HHaJccRPGTWfMc4qRV1n1N+UMZv1DurynxLOABMnb51lfjsnBUX+BFBMRx+uylaa/EE
CWC6JY0CJsTi1uA1xx+/BKxbHLPwHUl013n3pUgT3vV2XookuHSMzsYpcVLLJ1PSbjo0j10IKXMW
HDThug4+Rhsv//ASlJcssH2tApfPtmq2/3pKsOfoaSg/KU0tobyWCUdCwd6y1taxzu7fvjP6nduS
9iDBSytUq0DDP83vfaCryzPxLEoOvc58oVhz0xUZEMfwW1jIVclv1dN8auPkx1TDS5Gixu7YE49F
4ObYhW/JljnnP5njcAnoynIS/K31U9+/i3In2xs0SCwYHNrBts5/LGT22osRPv8KdyM7sTOC4AWn
DLN4dYicbtsbP1UF6tCjxmMhfnWqPpTsPXXiOitzsflq71oyHgoYvxhOll1++FcHNLztDSxvmhuv
ppF3WfQ8mTOQ/HrD7u/ctFWyGTnBh2DdSuvVTKvPWZd0mTa+sH4q9RfZzsmGCRtC71HZ+1DHDOeY
39D+kJrnnraNe6nx0o1eY+8lMo1NBxZczV8jtpDgOZ/+vApQP+kb46OjM6njR432Yj7k5F4mJsRM
/gtpP6rXyazve6c/d/J5qLYSHZc7MJVYKwNFmGlHr3+ofumqT9t6qGjLKyzkmVNVbDPj1jm7Xh5s
xwDkuiaVscE84bfcD2Ue7zr6awYsfqb+0NanTpxqVHEZ/SjL9kcWxq12MNFHS5a4ifHiOJdeM3Y4
QFc6cxSQGj/BAcmYuRgD/HiZxljadK+jBSK2a1dW9jC6P0D5v2ZoskIJX4lrYT3jXl3FxcjO55fz
XQTXWjsZzkEluy6lX4efDdXcnh89+6+jEY2df1ZvVfQ2OIE/D5xExJKOGo8P+gCA3zOqs2X/5mGJ
ZfQZdSTG9IbZDNZTkv3p40Wvnm1Mq/nZSHgqE55k/SpLXF/7esEEu6cScTe0z736s6Rch+B8a3ZV
8bPsUJKgqZbVPZAv6WD7/XRtqwC1nyvZm4HxawIt5LBWZ+DjAWiCixPztcufVP+qVU9u/ThMu54I
de76bH7ZmB/tjH+gvNfNh8n0IrxTE+uHgkVGOnH7gZ6vslearG5jfC21ExlB6gsfM+ek5HsCFXXG
LOJIqpJg3UfDUQf0PRuo8eTxLBarinE64k6nJ389VtSy24eUe9ExExeMuLy58/zHAypLueAuNnZZ
v7Xw+1TJFcvTukroQQnLfRe/9vQ3k3RDsv6Oh0+v5U+I6UCz3nPzq6r7XWRNa0s/gEfF0sVzPLvd
Q6dR0QXWUhbj2siiTVsT46ZuewaYLSvyGIKannT4Evj6Jj0F0tadSXkdWTUEK7J9rwB2/ZlTGoN1
egw89vqaeyVB6M9pfs6KCZWc2COrHtDH8bQx++bYQP/j9+FgaXDTBTZf3y14UZ2hEY+rNioADlIJ
Pw31P5ea6cwcN5rQP7yQMBF72JzqxZ4DFl/F0WmnfQuNWV9sTcD08cq3TbNLTR239PxtBOYNxcLP
scOK3ttZDd3LxsLN7ddVLvbVxJfdmYaDW4Tv3Vi8C6HtvZnGXamfi4KmIvpm2YSt5JTd2WVurH48
st//sLkcSq8/goZ9oGNkPQzTNi5p9zOdAjac3LiBfmhd7azS8BRZFMeg+a9QMn5rTW47NT6Gk458
jzw1mP5sN4eGb03sEdZX1gfGF+4RcJ15E9erONV8gF9PkWWtjVq/5Fb1b0xduTELoCNe5h0NXrYY
vykrtiiQtjazp3m+PaTE/f4m9dA2T1L0XI+xKpveMsll74hB9yFOt8ZIdMCZjvMc7jHD3TMPVcjy
dnlNtShu5MZoLrlCzMuR5rt6PwbB3Yx7sE1AG7u5uXazOuVaTyVevg50qOMslqkYO7mczIuKecdQ
eBlhgeWh/WaW7arnhdmmJsk/bDlmeLLCDCZw8mJA1hvN+aWZm43HP6Njjuym0PfGZCM4OCoaT+Zp
xp8DlTqkIRwkmmYb56ZQe6vhe4qjcoikX7vOBqHyo9LcfVoMl9oY/YK8ZUOBBBomdWcU2b1i8d/L
enxkE/k29N1RpMHamuF9Uuq+ArHEyLPMtGwSt3S1YbJGO50K/Lzipnc/XWDvPFMDNuucIt2mpNJi
wOV6hGCAtf1Bs3n3Sr699Fyfooybe0omrpXG3dL7jfyfWA71UzRrzGV+FNX7qmkhtLe7Th+hdFPc
gJ5HHdTBMYu1JA5opcv3h5+dNzLm5l+PwofBcI50Sa2BvV1lwW2tN4enngVS65TbUGMfp7P1Ge1x
nbGAZy31q0/eI/2hCNQ9XYPc337rgs/bVZvS5hWFw7Yy8ZxZXB9pPaP8TtCdZY+C7AblgEObHNIh
W3t1dtD1nLRnsqvG/AMNOaM0MMIkXGrbukaGWSyHZj6d0SVYigwjMNFgi0hMzSXgjigJdXZ3lAME
vA0kM6kp41PqDuC3w13Qj1QEehQMs4jIxvJUhJzl7vwiML4Sf3C2BBO2CWsbl3x8HzIjuRwHVb+0
g3lsBbH/nHAYHdJJg6tIxbAXMZjQC1nMB7xDHeMd9VXSeqJAYk067ejhvFklZBNUHb5VPMjTBJHR
6B5yy4H6KWhx1ozkyWpf055pryFlbkhSg/xqOT6q8slu049kkhuBdwWH5H5UITR/rlddyd2OsChe
yBz/mVrTfesHRnauUcXKluOZKxCPSsK7pOrK24SBson4ghi57+J2wMtKohtv+MyJ33LnC1waNIOV
XUfHPKB5MCjXeYGgTeSBHgaMkaVfF7yPgCRivmY9X26i2t2b7FgBv26SftykrbMyU2vnuGpt2vmV
a+aR8C/DFvdi6rpDCHyuSaa9lkSICGCCX/bjnJWYoI0HiQCHQVL4dkZOq62OHgUVxTK2RZSHKaPZ
C269daf+7IYAnrLmd2NAceunS89wOLOZLR28zy4MavzGbgvsmPJeTtjwOe/o2wZrlpGQx3Xmubht
KxYsxalhJqRXgib2YcsBcbAw101NvTZx6HlD9lp2ybEbE93HNXubo4ASA6EeCxuzok1beLYE2hKR
vzeE1BjZkFosnLEJZc1Vz77c5QfNME/xSkGh5Wa2tNFFO9JamyFB/J35ANmNEltaB8HoAzHcUve9
6qSLhYAmkkySLKMla8Ag7rCVT0uLtUlDyBMHGv6meEA6x+XFh7O0H87BpsRBlc0DtfKazWojUWtJ
YLnEtxZp5EQjd41dyw/HZWSn2jnPz7pL+NjggCmaHLuSSROe/LHIm/hTKmisR/XXXfzTvFF1ajAy
SYi/aX4LLuIlP682I97L8jTKehPM+sZiw1ca1sVg+1+R41iFPfzhsDZPuZifrcTa4/HelWbzBBn4
AWH4UvLL6Ue567TN6BWsRZNhH9HoFrZyF6PiEC/boM096C03VqRIl8AgOJ8HR2kf5YBT1EX8M3Q6
bxOiGTJCPPbWdFb5gqtc1GmPHlXaYsgPLRd3GmCmcW2P3TGj9LGpSUCbzs4bv5a8TV/yRyMz2eDU
pW+vx4wmCUDwdw2wC3HLjViEM5qR+J7A/WG7/+TZ45wlUizwILdO+57Z9tbKktvAjq4dI3ThnNxX
eIrrake8H5Wn9eWY3oQoDkZHSq7od6ZMHomEsxJFoEW7P+jSPBjC+6tkTEFWSiInyp8KKMWLym7p
7OFk9wnS5twhmKtA3AujXROq54dsFBU9OA0tjiLbeZ80VvFt41y5gXwM2Aj9QKsesm4cEYb47+Um
0pL3lpbBee4IrQ0tjsoofPby8dJmHXlCEgB22earjiwDzqxix5IZYSMmPEjPU5wgMvCKEMQVcV8v
kgqt1z3u/HEoqF2aPsyELjm3x8hjO3A4yXObfpx1XKRb/ZhHDWJAUMJnsDF110ism6jlOLJwrAXM
qNTi7Bfb5uQ0F4rddlDQTk43dXtEth93tLZ2nJxH9oxKmJsylG962G+7oBbXYShYILqwLQqPyYYO
HFTlQDqG34PWdSp3HS6To5qY5kmqUkH+JuuG+mfbr213hc3sYJXxX2G5vx51tzW44JI2CCEaboj5
cajTDVU6QAQphA2z/eKC4fa7nlxsZ8sqiM2SZB1jmDWbk3FeWTbNtRZr+ELj3c1GrGVNGS6vRY0Q
TszEKuoJ0xH1dFUacamjjiKRQDRUFW6wNmxHk668krIVxPttn6G+NsTM87EuDiISvglnoRptrt+C
JQsghdliM972OyfL8Vh2eM+TXKhNB1LlUZtI7dMH5F6LUoImTlLOZkt/wPv3XGaqpvnJXcSi3nww
3KKkonpW7U7FEUFP6rG+k8b90mvd49dVoUQY8AxfZwsxy7TPTZM49UuB++MNnE+2G0h0rQfiZBsp
cQlZIJL3gZMrCuCLlJJJK7sVEvsX/iHQ1dRluu2hNg1UAzFpzD32e9dT5DvW0fecNt2O1GFMlDyX
tETUKZ0eUXBzDYPkZzhHPNdWZGK7Y51nwrDQ3deyrM13Yv7u3RSTopB7rM2dYLPtUyIb7YycpUPa
B8mxN+1j6cHJEDUxa9rZSGHSCrMn8KIuFYSQXTMLom9lRduWTNtNlTqEaho8eiNdVLwarBkLEd3O
ZNaaizJ/HcPDZZvQCWW5jvlJ1Q5urR5zfFjCGSiTMDg2MeO9SruRlKpnIkARr37EkUYddm3hWjID
2KpQ9ZNnYvuYvVyqYDJu9GyQDc+C7GKS2XlIgHO4QE3C4T6UsfMtlQ27ZOpYfLp0M0Gcsm+GLQKx
XHNtHE/TE9r/NgzpmXEmB/BD49Ukvi3kbBgz6ts15nnbJXxyegbUg4jSZzdqQ4g7qmG304MgIFW5
TjIbFzwXKxoy+yl6cOa2+Evnlkk3LnJmUWFKDxO2A37Ebwn03eiILfdDpz+pcfgp9To55rZxUXYW
7ITbI5LDI3mDcsPrtnWJHtsgV+5eXDqk8FqCkvVgvCNAe8+4k8dX4C8tpVspXkjinae6qfttaJbi
pHuye2kbEzHYU/OBaZJwjxynhyTV5r+8ybJ3HYMkJdNjv8/RTUGrypivSEILu1WHFnf0wdJ+ZIN/
39O6Zys0Y3ZU5IjhQi1jMWMGIYP/n31qqrlosr+hyM2rdP7H5fCd6kQnF0Tb3pqsp0qLbawkZd5x
hylT7YhvRWdP3bC7tkPFaWWwH2Y1mL2SrcXwGc65vaVCIT7jkDHXpolaURJW5V6Wt+OBahYMILLr
XvqxJ6fhuewCda940QudG2qvcVjTVTXrqywR9U4kZOKxMTYCc4jd7opF8SkHz/ny4ppqKeJgoAL6
irRiCk2ZP3W8zkp7ZK8RcsGOI9c3aB1id8sZlMPBe+J/wRllIoYXuuquZqeHnKTjIkvLkMwde4Zd
08e/4OxjjM4DW6I89YguVEhhEbAolI+SIpWs4KcxrMaFKE1tUKYmXr0NIIgpwmDrshlNkm66afUV
uY5YUBcPt9ig3FXEEPwThxuG45X7ski/rWB+VulIquXSx/LuRmAliWtC6/DG6T+SzmvJcRwLol/E
CICgfZWhpJLKd7l+YZRrem8A8uv3aOdlY2JjYqanigQv8maexPSHyeaY9A3nud0+58xTmmJuztPq
GpF2Y7d+LIwK+DLVLRZ76ltOdAZdkRPSfbHMhLpJk0/kXvtkizgkKTJ4y8PoV+1paOYAoy6Kw87Y
1scccqOdmIPfi0U2hDDt+aRfgAukc8QfvT9lw9pxBqDDMhlOza7K/ZZ+pjL5UWHylzllvZWmbt5L
dCJneUnKFu2bHQrMjRjcwbKyGCOOyilXxfG/XnTlk5iC+HdcPJmwH4+zkx8H9zEfw2etnf7sWDgM
K4tyI5CRIYfK9eAoV7k3Lv2rMVQwRlsnIJ1a9sN8AgDHkj+hrW/H9EOHskh1KCG4M3fsh74Ec0AQ
tj0q4kVb6NpIrQu16/iOO0EFNN5x4uU2tkd0rG29JmnErzU5WVmX0jfLF1rlkgdwtaR71tAeMEBx
Y7iU/XvVv0eESHYaaNlt52AktpnTMDuzq51BuVueoeN4tBievW59b2DvHDFHepdMun8Xw9My2tl+
hrCELZbLC/j3GFXfQlLTgAQG+P5sjpth2/VOfBigQqED5V1EcwhckY4yXoyZsmL8xn010slOIUTJ
eEeIgkGdpB9dBQKeVRp7ZHQx/vDWiyLCHMv7M1Xkilh5b3qbJmrEK/ZnVNrQUC24y1RMyonlf64+
9+1STDToFW6xSSSigwpiMiHTWNbbNlvAF13dgXFIMBfLXbcd0j7Bw+A9JkRH6DBosU5M/Rhv0Lno
FhZlHPe7eW1vWz3+CkDf85PHaIYbIc4feq3K09A77IvILTmo6eldmA2G/gkrjF8Sy9b/Kj7oR36Y
9lcd+D/IWuG+1RX3LMb+YhvGbAHDZL6Z/S+svHgNqg7wo7BsC6ctZHO+69Vb3bn2I3GH6R1KEHnc
q0teB/bfcWxytc9KLRkBR6hkCcSzE9uD8RSsuG8cmM8P3dUEmduIVj6XnL0/FlVUJnyLyWqRYHaG
8KErbQyNgzyXhRnuCQu0WC2zDhHHs0jbtOV7sJZwe4L2kyvshEcpKVrefeaTuaeIacuWAE5TkKfF
LRCDng1tG5C0H4r7dvX+xVN2nXJd843X96ddMEOZzr8PPcvcxmlMxleGXJl80c3jHkScwwet9QYe
EJJXyFYI/cZ4zcFepQ5OaU/WOTZxewPMBR79ElYPxCrdSzUFoF50qFP2ocSdXys8sXtoAEgF1IBZ
t3aKDzLQ9M5BG2JdTGhimwtYBpfG8/LwMUtCdtf0pvLKeYj+FgsTD2ZLYsKPjmLrHRALL3Ld7D5B
6e4muU3s93jkToHwEje04Gj653+L0n0CF/bUOROCYTs/KG1d6r7oXuOYmt947NItJeyKD18+sQ4Z
5p/KHgQ7ZOdFj7S/1X71SmlJSmF4Mr24JoSCIgzirSK9TlPb49I2T4Ss/pQBSSqHGCUfc47Szdp1
b0gO3l2VMwM6lHnveDD7qHAa/SHsoBJElslUHlZyg9W9aMvXLrlGxhaf7VatLenjfacFEZBSte2m
lXVBwAcjQKjYVPP4r6yrX0G9OBIVhiHPZSndganilcmTaaaP04LTIHhQ44PM4mnvBb6DqV8xdOuR
TPXMbLrtOgravWz6a88VpQhDEdwuY3LtaAmxMzg5WLc+RU5cuC1tYXkBVhuUfZxUg4U/m8NG7kxe
KcnW1aFhMsiHf7TsVfuyYMgpVyzY5ep/Z+hzUd1kH21bkyFZuAi1pbVucggu22mhizwn48kyAyDG
nhrv6rutRPUJRe1q6y7QKvdOzwLNT3ys+J7TcmzbNIZu1OS3T/SBSi75guJeEGz5H9QNLqB8xDAo
DF7CHiCduyOd6e4STX3h0BgYGHlq8lozrMe2W0TT6PKfkGAZf+Ue4p36lhjfTHkqrFRdBJFLOQE6
BchZ8jjO+iATPX2XvNzF3gqsN714X1XB7he0XB2B6Qco5c/u76zKiepwW9/reZhf+afgg/aoe86u
FNGqAN3MdXH4w0L3jyA4uStjy6dx2h6jrmSxz/idEnQQryql4+iIlcTZL07wSzMvK7xx9vdzxUU6
6kA2nZS7Egsug6W6HxZUuI5yef4ml1uUYlPuckjepsXwuPZE/RjlbOayonMeq7RmS1EtgrUpo9OG
ZlCoAIQyWErxO0lnHEnZMPrIKd3L4ung0aLXKJrTuTpTKW3vmWs61E86KQKX9o2N76Rh1MVh/1tc
0W0YUZgXZ996mKBO/fQ5f6O18hBbnAs7LKvBfgiQDhITxDv0ICTMcPSPnrM6O6sSI7cTMV143Zpt
6fDUwdDSRw/D0u0cet0pC7LgVPY9urmTE27VY4OWJh2WIKa+7zXHTDWjuiFdqqugTPCo/3/rLoSC
x/x6iMCEmt8h31C06U/uXVPb3UchhuGm68PicaB0/NZWc/4mfDck4Hstmy6yJQqh0Ip9TF8pMZR+
uXFc8b3iWbMAxG1EQy0DrbnWaSaEfnQSe9q7CGXb3FftEbUE+4ItONAD/kBxquwbXWfe5yTAsC5u
pnc2AISdsPKX4j+jF4ZBsgwE+ajSmfYms5DbQhlHcpa/9Pe+ewtRfJGL5W+AinNWhkw3e/nmhuqM
4nkVOOxEacwFX7c3bgmosIIeqj+rm4GH8ZArHQtTmeXlX61DianD3LWhadj5548u7yST9JZewOWJ
AJe9NayuNmTL5IbVPkprdZOFy5UwZLVbU2Re5EgRTNQ52uN+IAYACYjpbIwJEA1JK6PAhHInBMtW
bhot1ATkLBeXS+WOe95+YCBx6597X9r/tE3seTATd6Qxs9YoYwT/KcA1PVCYjH8t7bgBQPa5TEbS
cez8wjOjejUd2Vkx5obMDoUHjW2u48j4MDNN21nPrV+4u8IzhGZiVdOup20v+PSmNn1l3iB5VyMS
0baB61or/dZXTn5oyNWQ+SNhjCjUNW+rT1qsxjOxG4CWRtMsvX+Z9+Q0xTH2XP3YlTAloyphX9iG
CR8Le+lvOmXl4AKERQKTeRvoWvnu6A58REOEAqlxyd7o/lq4ghCL3GJXpdpxRdK5olXPYpHLmYrL
Zs/EzZ0b4eSmtuoPGHzFTtvDn3Kw3gQXgn0+LPICyqp/wQo93LGbpnG3TpCxZBGfQxJ85AS75BsN
h2JHuNBk2+P+u1uyObKnIt5MKA0fTbMKVCyN0LL27oXHqwV2oX7LrncJEkzVMa2c1T67lA+PP8a3
vIyUakDFt59wXrZ2du7xcd1kPuanavY01qYc5M1IqtQvF7Pt8wXBiVMnXW6NduTTELvaOZFriukD
t8s8smM7N1uCKXg7EFzmMsqzCZ5MiQkNFKor1blzyDsuAJOOK+74Z4cVKib8oYzoUKMIigjCRRYr
W07Kz4EQWJIOlRAsKijnPWXF1m71fe0jM4kCqWVpac4NPPhNhXDx3i7B25ihyRe2SopdrdZXtSo2
StClFMJpnGACXfAmtRSzHkcpP2mONruFkuBlM3TLyiY0b/v3lTLNBNZrg5egMqm9tVtalGmbUQ+B
7Gfkd9u5owZaPMYio/Z2xi9jJpZzYL/WPa1+/YGD8/pvCF/8sRy/bInsNgxEBGwMaDtWB9V2nJxw
X61F+bOGcX8p2pw2zjoutbcdFIvB3vfk/eq0ATDm3o3aMQ/2JRe4m6pNR1aBbKiGa7WtSqV7RwtX
+NgJd9qF3kiThoVsp3HuLVlqX8xari9weZvjSnc0SWDL24ZBPj4Q2a6j1l6hGw2SEmmuo9vWc+Kv
cmbwQLJkbFiVOJCHxc0xcLxn9IZudT1mqHGiPJRBQxG5RmMnSo55KwgkRWAu09ugP3U+tPd5Xbnf
gAWgu7mI+hUUyJU/Mqu/1XTWIR38dOsxOeyI8887z8jqdm0XnAyqmLEWpnzUWERlnPasSOpFZmTa
Ezwvvpe8qJz1HB8MS72K3qrIs4/WJaDiGz6M3R1Q7pqDGUQVZaaWD7wL1xUU4iYd7jmU1YaOk7kK
4QpNfymNDTYWMbQDym65lyJL34y/CGqJp/5PNfGEYMGgIHf0Ci5AFkvT0hEWVs60hZAKEDkAewKG
lq1YUfd/ZZp1P3qBH4QqPx1JmRTnLqnau3o238LzkjsGiornCntz2HcdiamVW6PX6oe1rb0zMWCI
euwkd97ogp5RSU2UkLTcHHC4tz2bj4bEOTcgFnRhhvyVjYnclc1AUqeDEIy/b9WYk/2PFFLxZlwp
ZV9APUTJwMsmEe+vC3amyyK5PsAcZ8uCmjESuFnfi2RyXoaUmU2npDTqefTAQQZhVLpOdRRoWJs8
W96AvSGNczWG1eEJlAu0qF3Vu2hzS8NnxkW4sBhb2A2Bh8lIZh4c0Ir/Uoxl5F10fBQVaVK3wpU3
A/9gKcANR2b0cTheQTzdhFnEokwdJg3CFWZSc389wjY+KcxNzZd3X9PDQlCzgWY19X8X0FcATeO7
2CPnHi91vuthUeFnSf9xEIHKleZ9mbEb932sjqkuX5iaxm0grGcTDGYPn3x+LCq7eUk8Ye7CLhGX
tc5+HGp8+IMGSXLXBIWIjNE86GGqH7hCOhG9XsN715ao1o7COtdKtl9p9lutAatjeihfWz4oO5uO
nRPEKeuUxLTsthRW73vhwNnz/eoGvB/2knRN7Otnju+XawLxxYUWYUlZeFjMqOAM8KBsKV3vdp0j
vUPQcC3WSs6vSU65czBM/aXJ6nnPNQmvn66yZ5Yd5Md7PMMZeON0sxKV2qx99hVWWXOem748Y9jg
jw5jCTUgwTzdTKO8lEWL4hKMLhNIAu0Qt6dTPgMqU8dpreUjyyFc30ONQW0mvoCX5/q7SGTOMLKO
ILRm06m/rhb1HQ8fKIY0/YWtgZctU3B/YoVpImvowsyyUe0GhZyK/gGPbyRu47aWja5cM61DnSa/
qfaGYPZh7iioS7qe1avfILbbdbflN0wX4TQoCI421ekC742CT7DB1YlJbGwIYmBc2hgoW1yFx6cS
ZQWhpHo2k/NQTkm7F2C6D+BAxad/tZk317QhrxHDo+P22HZdcevN1pcsdR9lg2O6DQHvfp/ncr4B
S6Kp2cg/CV5Ta1wJ/L12QLY36UQUht1yTldH7RObfWErio+sHLAJOzB0/SmlzldWUYLvAiRaYS5N
3XDXGEOcTha3gV3qtIz2AotF6NnVIVsHf58sZT9G+NVYV6+h2SrP4h5pY+wKruXAiRnPIbHZ5RIs
NcCv2AnT6yegeEhZAXxB4H9BuiITNjBHndumsSnhLEeA5yxUcfyziBuO9jj2v3IY08fMC4KHOMVe
3FPWdk/j4hVdFfecl2WRzySKl6bBy46Rl0gSUZv06jYfMYH8sEd27+LapPcyICVYoyzDOAHVZZPu
Fyk7V0RtYn5sulmaQ5SERuC8dhRHHlNZ9wfSsoT9vUSAI6HAWbcwU71k5VrFnH6wbCJCg0TExVDr
7RyFh9i31alNTXgGiZjswHFLYh1dttWcztvChN55rmmc8039Rnu3ipKQ7G+xNJr4UBrsR7moP32z
kpXTjFrSGsvIXvTVnMlvtXKajzwJcAoHFo/zzBul5PDDBRdXpy1ifCgA3C0AJs/2PIa82mAPKgtz
Pq8HPCM9zAQ7GH9cBxm5jKGiVqMCdlC6Q3hyUdfxkVY+zKeEVckfRVR+3g/0wr8T9hi24UD2OavD
eRN7V7y5XJj8+gCDhWoZdnRZkAQZdX4TKgMVuZ6etV8XRwU8futri90wPKmj7c/BRTsEBTZO07Ga
6xqaxjd5YhtW3r3wlnOVcRPQs8n/xG31wxkM9rz2rluiJn+altg8u9XUcCjlRDoDH9u4l9rvC2C2
i2OWgjEfE1DI7D4jmGcvdZdD7l8xdsS+SaNUIOs7XiwwfKyqOeBOYM4Pwt/Erz5HeM38UGR2WDvZ
nFvTUYiqfea9todAm0LH4xOYYRdAfRQvCVgKPG2YfgWEbUTUNdkp48lgk7Nt2CXdmqEuW2pEWu0q
uRWKH9m4+vYzYU/5pKocK4jin5Nnf5EPQi7W1bwrdcxkYIgEIRfFx5WcAS5grHWmRcazYjYf+cyW
V8Sc12zjjtXUp39Ly2N/gGR2tC3T34R00+xwYGCurkE/3pRQVPi8WqPhV8NoC+awuFAJjGdlHtyI
H1IaLW74a3kp7vAuCc+l6uez4p0BNd6uF/gHFnJuWPZ8/mMg4klMeBVNe17O5dzB3M+a5CC5hkXL
MqNhmuQKAoE8wYY574B4J8PeUUNzyIPcfdbKK5+XLIGx4Lf5FV2hNu5A+jLR7HwmJhXf9oco7e2P
mdbN+wX4bDQpSQo5dvhsKSdi9o/tX2Ci807MkweVz0vkc2LS4VUGBVZNUj6o6AOjP1lxVsMWpggx
Tv1N71j5HydgVrZH5SGaTNO+r/GdNVk5fhjAk0/NmOACM4H1MlRsKFlDokXO3BZhiwMu1bgGCmew
IfAukLADTID17KkDqwGm5B7gJOAfw04wN4+ApuWN5bnjZ9y57pU/ZvqHWcIJIUAzbGXZ/qAxqN95
khzpbOX2np1zjQ5AOqxWgauDVAEZGcfbxB33ZTml1adXFmo/aTO+1xM3DOAkDNw6+JaKr8aUxiqq
tIPxJXB7VPvBTI9p52fnZkI/lRjZjJqvYRelU44eWXwELPq5w+NhGJfOeujSoLovA697tBG20FbR
hpV0yP54Kx5Ns3ju1ioyqhrg7BMQ4VWPAsV9kE3cRM+F9nepsNe70GWcIEeI7sN2BafTvjE6Z14D
gjXZqH65+cV0Xh8Da/QjUsbLAUphf5w7mgcEfq3P0tZ6xZbtDMeGY2PnrHy+LMcUl0VjDVmEpNs7
h2Ifd9T4lSWapsL1ccsFGsqsJpsDtYojsJG/jD8Ma255/RT3/c1gMVSstFXuYUpqGQ30vT7FAc5c
OGzpgyR/DsEfpttpUnlwmHxdkWv3ukPcrSNgDn/57OmQiEjPc2gADeQbQMiVvcH4WqYLeC2n8tgL
XFMnjAhHydbpjxkxlgst1lsqPugbpmD5AB8WcrDgG6ylbd3ZgTNH3MPso+7H9KtupXVScV5s18Z8
zS49nmNTZf9qoHy4Ic0QyVy3kabPmkRxpmBcJSqSK1ZeFsdcIKkNiByaO/CsYlVLGzk4h3JBdswz
+2Dgd28WRW57TlxgDHk87lc1+LhPqdZoxtl771uNZHc9cRfSfqdZWfFNYFDDN5np/xaWE/x1lp7F
YuO1zQlOcL/zbJffB0yBJPmoJnyJbefVexYS8dHPSePEtKnsa9HkcCN861ikSb7PksnihE3qvVow
LXd28G90LEhRVzwYgg8sn7SAbyJh64xrh3YIh4O/RG1g8TlYT4lonPO1TvzJwLSCwACjhEgK3oXJ
lae4YJ2nPZuOwnGmtibwPhgv7AutAdbZgzvIpAJ8aqvgL++IEP+yrLu6qqga22bCB8Y0NHR8FMUE
ILII81Pp4u0u4ap5Ibxm5ACA7OW7X1twGpu4pT2QTE4arvJsFW375k4gaDyiaPuJx+leMQfd5MAB
tr2HS6XM8+TWZ0F10Tz6fKlGjReCrEBd0Lg0N3AFU/eLTZF6II7+jQcQiY6+9MOsvXHXJco7hNwF
b+iqkOfAXoaIj3B7KFdOwLyvQ5KglYYf5WRRVgzhB8s5s+FSKTa0imEz9ai3oPhr2GY92gkP4Bai
mbd3K9yVLSSRDcuY/EvZQ3PrEhG4ZU7keVSCPJrF5tA0DS5Ma0bgD2rnOs75fyAGkJuAIQSODjwi
WZf0Gldf0kPqacphc7rZcs/65kufOSDHOJh0vjpRHvvJBQ8s9sAVudSikHrXy8aJbFG9oYEl+w5t
cbvMtsXUaWVnxLx0v1g+U1PVin9rGr70JGFevNLilYprN3z0JyNuSR33UVhmDFaE4IjYK2q+8TQB
uMDmR5thsOvXpL6klXGPiY3dJIGw0MP88FnH3rGPDN5kkqcP3Ezmsy14OtZmbXdpvoL5SskR1iJ5
glByXKnhJMvVsbmjdJhBbCnRw0g22lZdHoqKzDXzAQmCwQKeVwIOTn2ht42oxQnNF1pFmbVn4XMO
bcNrK4/Si39vCVxCI/IQZDByPUXjHwZVdo9VWwIGKgdxAdG9bjOJVhB6WXMM2WgcMd5CPJDMNFFl
u11ksvp1qNmac+CmJwVj0cf+vzA5t1AvNyYY/Z2myGav6i57c+qFuhD0Q2ycSPo3geWqNyxPbjRc
RwvIF+1htNGhkcWc80rA/Jj3cxhVBldtls1wODS2YuNUzWuR+fWT5ZLE5eq84OFCBy/K9k+4GDvi
lIBiySLmOBbCf8zE0EUZvOZXfJ4APsqAxRQ+BXafjSTQyr7GlBP8eUDNEVV86KaGxSkmVXa4jmaa
BPRaYGyuZYfhYwiRn4ORbwP+0msvqrBenKICYlGm/YtVGWhZLA3vQErzIx7b6hHYO7AOB8TksLbD
DqWxhRkuUOKLvrzEZbv+aZjCLm6aPSxQLHZ5Pf1yqHBNDpOJoRCIfEz9CaARRl0X98/GY1qkVgPB
GfiaKWLqNcZyPrWxbV3iCgmn7xAo+WFiQTZKYi4exQEI93sa8FnY1FMKDBlPWFzOrdj5bvEPKGjD
4wq4gPhoh2EJTy+4DvloEv1J5OTvAPfipNd0eR2RzXcsaOdoSQDaZfUYMhGk3i0LtuYwxDP3E/LT
oBYo1RksG9to0bTkpiGyhWgXW2Az4aYo2DFWrdds1eB1cIj5BPWmCr4LqJCXLoB11M4MtUKs6S0X
u44rCj64pzYoqkMwh84uXtCKtAQC0s4qf8b5p7eaY42JGe/P3AQGdCea5lBneMOb2L8YuyVBW1zW
7nEQtDLA+hcfbju5X5l9RWr5BIY8OCzb3GTDrYy1v/WmYonqNfaiQIT9W64H5ASf2zGF7wKBJjUX
rOfym5efFGpe+pTUFPR0cDe4henId9ROBvI77KPLOqwu2EkrhqqGwYOyl+/+6iNuOoA6NX6/Qwoy
/cy+r9jbRg3fcTqlP1YDnDIv4iySXTZT73plYBYz/mh8cBCvFbLW3E6vGW6vN8G8hiuX9Kk/G8Pi
PKaxKG+n9IXlcMxYXhZPmuqRxxBqPZb7ZQRipekbczvvn+fgveF/8lftK+foYpM4dRO65bZAq8ES
X5aYY7Oy7y5dUXcoJl114qBaX2zVWjc2e/xD2U2cLswpcmJowh3D7TD3CePF4hN0zdsgkscJ2DvQ
f+SlMnxp9Uvjo+9JNJz7zvjBOcF9jlkDax2+V5uYGXbBgkeIsnX/GianOvQpXBtxsquJjgXk2oOy
i+yPfU2ICV+mF9Sy4rdSbKMFJrI70ZRcL+Vk9uFoyjPXjOZhNZUTWbShRbBa6C3witfMUl2zHY55
Q+8L0LgQpTZAYKc0ZecmcJWPVbBXuB6dU1rdEmWFUTLFrEfa0SbykSNBBLB/rrSU8TWbr8SNAN5p
ryvcJRg+WQTg6TMqW7e23zd7zpBsP9Iiwb+CEgzNlXW30NvLo6B6PPdNvH7HTenwy796O+qsu0mG
JMfvasFtF/x/cJOdR3ddFdtZ0+xCZwwPgeI35fXACQQAJJZnzSsKs/ik9Mg9ennzJDrOQxTf//xz
5LZhNW+kCelAKsxHoIP2lthT+j3JdL6VK4ocSxlsep0XMkjAO4X2NFUPyMLL29xwCrCGbY669F+6
zvSb3jcfkl3QT1zGgs1SGHJLiBmnqlG8L9zAN64y2aPFbuawKhuiQTnyoPCKnd1U027QFQw75FIm
biEORMNrAwv6U3tO8NVvMo/BKgS/Og3xviZDq+1racwIAjhExNyO/gMk4+6lcSDzXJuOknNoCucG
M1+785aF1adQy22XVwFf7DG4kzUCGf1+5SGZQh6Y2Q9xBbGAZx9IH8cS9pcO3fmBlUYGI7b+wtaT
7B3u5w9e2smjmUHJ5WwQsRbZ1Q26KjlcZNfDrADNxVOf3JvO+4ZXX9/IZibkq3RwUYVCda0FTPeV
y3CNsZyTgnu6NE385HkYJhO/RU+pITsWrDKfayxVe5uLzoPxyRlkEtVBaXhEY94Gd/088OEMnetg
Rv4jN6JALuS3tgjyTEWxUBtyvTvRu5gdswB3Ffc1+wqArvljKG7XNceUHkNajzMSKe7YDk/uAgWT
swQgTEI1E15GizSORHKdloxvaNB+JdeRue66+TeA0PhdeVMSlbSBwZkDzJJa8XxAtayfxbwkNMY4
I+st4j95jkvHV2J5LhUUwhiXyXn0yV5TSUznhA1nwFn4j7T78Tz4ZAbc0Fle6ciykRVj5wZHDjFx
T34EoCXyHKEJ9uHoQnIbUwjeaXhw8UzcAfPKyGhh5qD6Tu/o+JqwX7SIaCWGYotUtYzJmwVlS+lC
HRsQUAB9xrAU1CZK56bFmh95ag5PXbW2B0vio5lWqz/y4jFGD9DNx9zPdoldBecSZ+yOeY7TaJze
W1yFxwHnzFMXrLSDTnQpAlTII0RofQL4yevqDwzqiwheYime/NLVu7xZnMvqu+/27MKXL/mejjUr
CgyXwdNEvu5SjBWG7pHno3OxaJfWlB7ZrZCowndwWEKHdGyHE4stKy8JWinTlsWzxkcpvKUMK93p
QpHCgcDNZYZk9rAMC0f90JxlSGRATR2Xsdhmiz7X9RG8lsD+PeXH2nW7TziApDSwk6gF0s7EEeiI
8QRuiwcXVJCFa4lLa/XlOL3YLHM1R23Yt3c8V+pEf9sKU2r1yRWmA9V9Tc0Z0RKY9cf2g64kgsSz
NfkbyZUUx6JN5KTHA4Kax7XcV5KzEq+RKXpySQUBGgsT+pPi5eIIlM7OW0mvzE4/4sGNh7e+74dH
MVD5mHRBcUgWI3dg19wdBt1Ptv8sBYFuXho+OXtvTMCwtwMgBgLbW4w9/rHMYQqoKeSwX+y/k/G7
y8D6nrARu59B4mNOOoR93VBYo6X+NHMhDqTugyionOmXMiPvRoY53oZQfIPrq6Ie7upTqMPP1A/w
tfVIBqzPfvD3yj1rG26m6OkoSNDeglbjAnEmGrZmD8VPNAfXYTaTxMJh1rhx5C8EBB2KvXZOYjUH
P6SsqzF2wxvfquo4WSp5sN2xenK4KOIeH80cdQjTNzxU393IcqKtGm4MQcqHKJ7FXtsCR+kgxcb3
rXpnyPRunKUGVcjgtjUrGU1Mgc1+SvjyjTGrJsr7UhJymTkYK7UJA6HAIN8sI01a8BBD/HU3OSUY
O34V3L1TseyDsv5nT5Rjgnsqv8al1Y+uP1mfnUYZqmw1Ekh0njpGyjs2a+CoRGz+Mud9YDPzkFrJ
xtCEanb9hFKkZ/wKed788B/HK40atEGWK49NzgoqaNPhxpSOA0C46x9Tjp1j2sLLxPLHXoKtql2T
aMd8Q+MK6wubWFzh5ncu1fI7WZGndTKuTL4JJ1L78RKf8APQAjX5C65i1EqxQqGZ6AHBLYWlafD7
9SYMZ9DGaVC8jTGuycBm1TAUfBpcofkZIn1tx8ayENv6HnR+P+DN0R9UUSIoF6UPZ0QA9idKYkxz
ZDdjbYuCBOQs1bLHSh2QKSFNITRlRGtNeDI0Hl6AeVQHuxgIq/cLdQksGc8EUO7zouBk8eolGtwC
JTXlTSsBfBDkmtJtUCyC1Q37s6yZGAJw3JOfETiPfWu4uKPXsXTAbsOawOGOMS1tsg9m/18STnPC
ptSY603fgm1FfopAjbtr9ML6sIvxLEPHBUSXe8t04+FYT5gC86TAw98VPaWzXsBQyYZUvmE+eusu
9EtOLP+p+hmghWNfCN2ZbasLl9G6in1ZOBQfesKcZXsW+HOghtjXEvdmaImRbjBt/HjaTP8SD5Kh
A/LXKtvfAGH2gBOnPVAUt1z/dNU/0gbOblYs9VOb9xx6BHjBK8xUcBSTEwToXaWAgMSfDprmpulZ
UAalo3edJ+B+kcc9ox6h3mvmt83Ah5cUnF8cexqh4JxCPcsCIixTaMMJLrz+whJrffXoTHjm76XU
YEytfTVl1t6Z0oVgH3YkTInix5owY6LFdT+FpzJuCoXN9bTjR6OuUARnJt7vqQB+CXayE1RPYIjo
yCcupDNBg3w4FRPqDnD5YG+zsYMgovz91OTujS2LjN5QE6mOfHLLclTr23m27Fe22AQlHRs90vO9
GydmrORbQcRJKkpHXbu+K2xj7/u16qBGUBjg9xkpt55QnFGgglz+IXHPNNk2VxoI2jQmtCzbOv0E
y8ZzcXMmYIsCOWcHHDQsEci/E7/s9Z9cx+OHDbcLyiqi0mOnsJhReuxu1zYGvqx4/PoMuAtdlK8B
u/DIj+9DEg0MeNe2ErFidSX1ke5drp4XdEFYxATF8H5eF6X15PxNGBTeu5qF2DqX4qLT2n1IK3RY
C+P9k2hbMmsmDInd4wnEEtkjxbusdFl7k8LC/e27Up49TX7SiqePdbqaJm34tCIjYs79cdqPY/bh
oN5syhmNAkXdOfC8o8M52oFMg2MNonh+AHCHUULAaLtyWi2LASQXIZtW5mQ0FhHeugMMR+Af/SuX
X3mYyYuTiqY/5aaTklclnxmJZW6ONl8v/LCWufMRtcXRdHiRKSMr/PaxMWR6Y0xVHEZIY7bdB5ug
LHnf2oBfW/U/0s6kx21lidL/pddNgHOSi96opFLNZUlVdtkbwr62Oc8zf31/dKPfk0i2CN+2DcNA
AQ7mFBkZceIcOmx824AX30jiL+DKP4vKxN80MZLHPnLDph0WvyDvBfDEo7eEVdYMt0PcQzGGWPHG
zmmT7T1cudTBW1bxoTdBLhnHARgqqDy/+IJqjLq3sqg9hZ5hcqWw7UqVGirFs4EqMrwylq/qj6oK
qp2LWwGwotVUU0lg6brIoX9L0v1QadY/aVAhw2lRFXAdQFPXtdTnEueGpmq2amhUZgxVnkjE17qr
8xLu0wNNy2/ukN2kSv/tuom5yDkmDJtIWlNNQ5cnsuPkv0Qd5E16UIan3vocVsQsdBTTpXjdzlze
nEEowlZ1BfeMMjXy5/98P/qE6//rfyj/0/eKwehjOzlkwSv5BD1DWg7HWftfc7oBr9sav/lSSv3S
lnVpq6D9yB/FDQ999zVxf9vQfNtUpBWy4VEMJuwR9NZ1i4o2N6nLQpgap8AG9zuu5NnwXBQo9TEe
OaQtrAIA2uvhQI8okLxfYF5vaomcKZn69qdtn7qQXGG5MuaFdeRQW5rQdUWjIDJZx6gjAUJtOTn8
iNJvDe1kic2Ftr0+zIVFpANHJamigKdEfPFylBTBtRjemuQgoMoG+BdmNiALemfSk2M/XrdlzGf0
wtZk7weOrQ4aQhYHizRSSyucDvWE0n9ct6IumrE12zSYO5sjcDkk4JailSvMcGujAHGAXuzW/G0g
nnDzlutvhubsmvrdM+5RvKL4QxZTp4nl1U6fcVi+w2vqNYKqq7tHFO/6p80Ov1BlITPPqqYY45/L
L+uivJIkz1aPRlN+FOo7ONzf1y0os00zmgAIoprcByYX86WJRgHLj5KRduTpAoAAagnVgUCk0ZAN
av+RVBA5bnlQu+ibQvq9M/LTiL9yg2iPZBNs2ki6bYij9tc/a3Z8BfGEopuKELICymT86rOzlKN0
yTfn5cnoTe1WLpKcHp4+R/FhkD/ZYX0qSwMmJnrNCXhjIue/N88hknG4iqlb0x1BEsoD66cWPPlB
hxUDLHcmIpovmSqq1yBDd1Ae/IBKg2zcl5yHp+vmxzm/cF6MXueX4MKU8f6TZTdo3u4p0RenTvlc
DKccbjeUaejGs616J7n3163Ntv9oDZJ9ukxV7oA/fu1sri0KJWRZrQLNQ4rV5Gty45eWxStTOvMb
oxXLELTt4CJNfeqcqgSYamoUJ0C3TuMj2v6rbVHbrHcEpdcHND81pm0Y5Dst7jNbE5N7huRjnltt
V5yALx4L031oDe35uomlOTNMnbSPCgBBmc5ZkfjdYAUFmiY0wx2hf1E/hUoFoUwgySv3ytJmEKrK
cDiniqxPnKDLM0oOtLQ6UYFGtFj7AApz15q0WVdUKSOhvHbQWV0fnrI0hQKXgE/QdXsWEoB7ralC
YzQm50jUbt56pAii35DE3LrYb+rmSxvUn1qwUY0NMYZ/F9v6bV6J4/UvWZrosw9RJtdNlbeFR5xc
nSqQKGZz6FP6J/Mv140seZtzI5MpzuusBAdeVKcatUzpNewfDEEGja4T+YTSXyl9XLe3OLvaeN5s
/K6ij4M+O3EoHhlh1jMomcR7UR0Cx7n5/7Mw8Z+owDaKDjD7RHHNJYqmu7RzVo7Zn7mfuil2P1l6
yxK04U3OmS1sudWNvjyV0idS4il5fF/5ZOdfFVpxdecOQoMNcjsrjmRxsc6sjuflbPIcUcYJ6tDl
KepANjT3if7ZgfFugDiKh3kdbXKyw9dnUxk3wGykhiZkvKRhatN72AHjAO2TV52Q39jKyn3cfvWc
T5mzh5Aj9u4bn8KV9AukxMpYFzfKmd3x52djdX1oojLXx66nv5I3+eKg/LkytlnYimPmloWSXMi6
BVPEpQ3HArrhc9whUG5IM9j0TB3M8pNaPym2uFHK36n4obivUvPuZS+xd3vd/JJ3s2SFUq6Oq8bF
XVonkxpGIeDlU90TNQP3Sbe57kIIIpTqJh7Lgl7Ueydp4OV63fLS3J5bnuwj3YNJI7I4IilczgNS
EHG6crHOQyvTZmA0qWm2DJ/f5MpTelCacZwxsyY9Bp+tkvsbItmf18cxPw9ChuSI1aPmwj0+cSZo
rRAtZAbnIf/giYWzRouCAnH0FJd3ff5iKWu3w7gml6eBoEymD0ZXdNni5Xi5ZkEgdwPoHXYlzCkB
JOa14J1B/4EKqXxRrAVjC6fvwp45uQM6v1FdELzVyXOPDgvlSw9y5sLLsK0sxKkKeBke8+6hU1Yu
+fn6XdpVL8fZGHVBfQM3jX/rgq9u8OQVRzbo9fWb70OsjK9iFS4nTTMnl0+a6qlMm2x1gk7yxktf
hnJlgywOgxqEpVgyr4lpAEGBROsbxSlOglbHZPhcEM0SHe1qwI3Xh7K4MQC5WTYBizq712pLziWw
ROVJacn4mO6tYtISU6iwxVY1hbVo+PsriMmzGRYJLpVDNtmKYUW7XWDqEAVHCHjoLVTKDZRUe008
hALthZGBStqAtbs+0MUp5Y1PaGQiWfbnRXnmlwUZaDgdeB+0IaQtAJ91BLHir5Zxf93OPPrhVPMs
szXNMIgWJt7RhbOip9msPIUhkYnu7BBjuQ87fcXM0hZUhUrqx0K2wlYnW1CyjJpymFadTDob4Nlp
95E/2P9ic5wbmZymDFBjJSEydcp5xNQk+alIlvnXlLpbsRL9zFMxXGjntiZ3WiFyitmBwFbyyXPe
AEtTsLodZbEl+SSLJ8JVZAH6SKYH3tn68YrjWJ5PmzTX+AIxjcmy0SFBNrBQqpNB0nQo62cAVV+v
74ylHQjsW5UtQ9fx/ePPz3agh4ySXupxfRKaBxPfAETnRdQQ/O+v21nagWTqLFXnhrFmj8MoFxb1
prQ+Qd+ElrILrBjiwbq9vW5mHgaAkLdtHAdOcKzJXg6naTvNdWlPPKV6dmOCAh2U+xaFcv9FRVA0
e7hu7U9kOrnBFEZl2ir4POAjk71Id6GIpGbAHDx0mvseAFFLjKMUHnTxorq3RuqNLeabLBA38KNv
ATzd6CSn6RKGhp5c9fXvWVhMRdP18UHJLUBIfTl64FmaCPywP/nGo+lJcKdSmrYf9LWn5MJikrTj
9U3yTmMtJ/tS7ni0NpU6nAwT9vt/elpFgmAlZzf+H9OpNQSzS2+RwfN4MpaeWm/S+Zl80stRN/Pk
oqAYBHdCPPhNt7JrFl4gQjHBiesmb1VQlhP3X4AFTl2uhpOr0wzF7CWhIgM7BIQm6EBH8FxSyx+1
bzwMQbCyiZYmk4jV4GZl0UhnXy4aYG2tAlHQQ80a7OifdQIJ8cS/v2iIyP9rZDKbUa9CwZIU/cnm
fKMYTlXnUBmQ6Wory7bgsjBk2bQK24alT8sMGjLaeRs2PQL3tHWrJbra27/e5IQ3wiBbQig8u6oh
sOwEQJ72JKuQQqfyswaZUgTtPbmaFf+75P9VDpSukYsnDTS9n2MIyMGp5+2JphZ0zG0IndKUyq6e
WPRMq7F/A58hclUSHX25ntmHuuzyN9WEoq0jkAVlLXfN3x/yi2+aLGVvICmLWErLneTfVPHPRjrm
6oslf78+zUtn4sLO5JCjOB/nslK0J41CWBce5ICGLX/TZZ9y69BIu7Z612FzWLE6eszJsVe5Jghj
LR5yhjyelrP7yFCIXqmXN6cQIjwojSO1oB11S50s6/bCjTZDQNk5eYMYptCyFesLPgdCSI4hXeYy
HzE5ipIdtbZkifqk2N8DiJBIFANASNJHx1g59OMizYZJaYfnHP4NN3c5zBL8Mln6pDkN6u8IWNKY
JMrocA6ylRTwgndRSZfSSkASen7vCg1y8ZR+51MN7yeXx35QEI7R1p6oiyeFXg7uHVKzgnT35YCo
ww5Atfr6FBUnxdi5zb0WvNvZvlGfqF7vKnXvIn0DvUlLQSsQn69vm4VrfzykbBcKm2RWJv47c7Uk
hSEtP6k0cdtNvmmhg827U+eB+aHdcAh31w0u7BTuWJaOzlN6wqYpK5NiNT+ws5MSA4pw7nTvWSoA
V8M4AZphZVuOXz/ZLBfGxtGfnYnc0hzwwVaGzhSAgeShqW+l8uBGP0PvXYS00XTazfXhLc3n+fAm
8xlxDGswkdnJSaIPFLQ3tafeVmX/gGA0EARoGYf2dN3kwonQceoUSQTwATjsLgepgc5IaqFkp+Y1
6j734l4J93byft3IUgrgwsr03LU2gCQNK31/19K0oftfSuRKavt3QWqaBnip2zvoPujRyhouzCiF
N/YLWnSKyp65HN5QNYNUDVF+isAobQpJf0hRSg5ov4AGcVsALQultTruwl18YXP8+dm+CS3Dtum9
z095/MuRpO1I43B9PtcsTLx1rABOV1tGlfUwB8ZoQCcrFpauIVAFaJtaGodNndaJoRXJIYhjKxbl
fVXSfCK9R2DBbPOT7rzGDbwgnwx1bf8vjouAnsvAtCjDT1YrVKU8qi2dzdhUH7mWPjlZcPcvpu7M
xOR6rVN6zhOXnZjpeUf5ykXwswrKFceoLPh/AAz/HcnkJKcGaXcthp3UhjTFh5SoHeDsQLJ5q2o+
ytSWk9G8oe4dOby3pHqj2uWXyJfv6Eujl47uU3huv14fuTIe5Yk/O/smZRojDnnsy1HI7DqA7Omy
hh7Bydx6G5Z+u/GyaKCDzjiGTM8O7jYIvn3aWmqbLk+X4u1+5WvGtZx/jdBxOzp8i8bEu9pZpgxW
bMLfqhVHAWjF18FvgdnPS2Wnq4DIdfu26YyHlq9QoVvjBt0XuXy4/h0L/o9J+e9nTBZqkMOBNw/7
PK2fREPfKdxIXQWCCLjCdUvLR+q/pqauNnTCNnES7pM8pa1KeTfTlzx+8eVnPaPHYt+6P3qvX7kw
F/3fmc3JiVIqMwaey4VJkfHNGBsvPIjpaxesaLpTLLSnVG9lZZe3/n9m1Jy4P1e1qixqxmvTftLK
l9ji9vp0fSpXFm1a30dUwoRMFhPAzXcIah8M0x31f2+LVtxeN/X/ODX/Hc74LWfefECGp+tyIzt5
3kuFEqT+LsTnketARsTRzv5p1He7/xYZe91e2zGLMwn3DRVqi/rc1B1mahx0wOyzk1bcOU1D9+/e
Bb52fYCLc3lmZDK+sg1hQBu9glIeYLMW3lfV3Qs4m66bWYjcDM0QZKJIYJAqGZ3T2TQCUa/ACxAq
Wmg1tb/DZG9Ar6CKb6DiV0wtj+i/piZ7vqHpxm8NNz+5wV2vf6maj5rKXilW3hJrIxpX72xEKlTb
YWJytNqKHkJ4+duNTitzaaH79G+clEm3u67wa5ZHjttMQrlt9Bwwe7jak5U8p/mzWa9AFRY9FIlA
gziQFAIljcshQVhvR4HTZrxansL4R53uI5RY/OZYiYNR0loQQYK5YnRptc5tTqYxrsygKKOSC9l2
TnFFM0Je3EYKXddh0v8Lv6GTpyR1SOmLd8Tl+JRc7tB41hifaT4ZGbyqVruHynoHvGYtX7AUy5zZ
sidzWbs+3LABgQYiDxs5/14C1r1+pJZn7j+jsSczV8ewKpvuOBr5Tqo/m+GnIvvhe6/XrSyGMucD
mVzUELaEje0wkDoMEZOjBSn87JGRSLJHKf6kd/EtCbCNJX7oHcILz579S4PGw/g3zpC3piZ4T0NO
OK2zyYDfaJ4q8PlxQ1JkVNQufjiZuuI8FpftzMxk2VJfUYGssR3L4lPhf3GMtVTLmoGJd/J7SMo9
pBNOLQB5Uf0y04/rC7a4LcB0yACsFeoo48/P/RLtVgiHDkTucIx1yq41vqb4pkisRetrhkYHeWbI
bhIfwkOmim5JSE/f9OStAcrXt5+vD2hxxjiuusENYmj25NT2bRWKIWCfDzAH0xPFi2cNqLG8yfm/
LVsnZ8MGuxwLFNF9HIU5D1R69HPwIGb76JsvrafcKr69gSMGEdGjqH4MxkPo0LxE67f9RFJkZfvN
rnyL655SnioMKr1ieuUjnqG2TV+m72Em+Xde6pqPXivEfdab9or7UGax4R9bhs19LEBSTE9UFwJM
iNIhfY+hVA8CEq0d2lblFs7TunyqIZxJwc7Tv3aTVuERiKxPn6HiJ096mMH1od6Ufkj2XF6Zgtm9
ymeZnHCeydpYtZockAJVjl7KmvzdLemKMys00t9SElkKHTfWSpputoUntsatd7aFo6awchFD+mxZ
XzyIb2kRvfECRHxou7i+iZcW9nxUE2fdy2aY53mbv5uuAwEwTZRtvGtXE7mLk2dRcODGApAwxaxY
XRcbdZrn73LyS0aJJlZefdfd9IOECtwalnx2MJk9CJzYpib/miUfc+HAxaP12Xtopp+Nyn+kHXpl
k66ZmLhjcJWmLok2e3eq9EdIA22NvOT1lZlH+BZYYRo0QD5o1GSnSUVY+CM/FCHDGF4NWvppToUg
DI9ZlNshvQ9ctASraqtF3r6mBywsVsodC2s2Ji0t4DikUAGlXm5CZEcUAyai7L1Dnr0JVLgy2oH+
VInXaAk9alqGK6HrwqzapkwTh26ButCm2X5aRA09gNTrva6+oc6ya+w15MPoky9e9wAR2H2KIDlt
zkErMJ7SrJfK6btPh4gODafp/5MY5WMVoRAMV6+C1vVaI8DCYb6wOdkrYVdpEXgPfCc9mpV+pLfO
p1fK6PbXN8yiHTSDSSmagitj/PmZ04hhwKAMW6fvGsmbthuKnRtk3q7NRAMT1epzZsFz2JTATF0D
j6CT6L8055V1FOV9FL4PEISbdrRrSdzktOVdH9XSngDuYCiA+Fi56QNNpb2+BvsdvGdRAam8oWcP
wkzW3mbzwRhc5LRC8Zo1ychO6hU0WasStSDvvWq9W+h0IY3Td4XSrLiN+dVmcqFRzdKBjwMwmsxZ
oXWpKejmfo/g1kWpsA+/CdTdDNSkbpPox/WZm59fk8uTbgOK5uSZp9mIRsDm06KGSh4ADpb2cxo9
QfIAq/E30X69bmq+SJhi8kB70lM2ywi4Gvx5JQnS9yB2kGaSTNgUoLL/ayNAssYLWAa0BMricsOV
5P5gEx68d8dp1ZeiS+KdYfnZyrtivhMsXmDcVDRJKKYxTTD7YSvTtmjF70mPijc8bFoP07S6ZmZe
emCesKTj7cZwePrmS2xddUyrVU/wz+761niMm/wG9plPSArsTCBnkuTc6j1K9KS3ZUnfXp/MeWT5
x75BNEMl0NCnYKIkH9zAymP11EE3kRnKVtPuor6n2ReZdngfvOemf4KGmsaovQNmpfPvzOqI0uv1
75g5rT+fAQYNNgqAAlMvEuUe3jho1JNIkbsBZVd60VbUDb2/d9ctLc/42CFoIU8gZtkKI5dKy0JC
6GTAqo944yYd+XT9HUK1Kf3cyjYzEX8RSHP89RtxHOSZ5UkU7wwQTkSDrp5K+aEYnlv30fJXUjGz
bTsCPbmqGReJLNUcncGZ86dzWfN8LdFPUtHeo8L05Gvdc54Pt9cncXZ/jmZoIrJketpA6E/OYFh4
cqXIhX4y0q+1fm9ovyuS0479WiLzicI8Sut/6//poOPpI2Qb94+c48SihQZPlGq++ya1ydGouocQ
kMf/n43pmU+oNLpli42e6kILz7NIV+Zt5vh5v6mCrYdQCdUXY3I3a6qfePgb69SH9ATD8hzLN1r9
Uo2keZCTucVKLDDz/dgbgVI8oIRmytOaijN0pTugn3pSB0TEe0jpkLVFKN15odX7r7cecSrPeuJ6
OrgZ4eXWQ74qGsUqnVNkyD/hVLuD0e6uj6Jf17fefIeP9zO3JtAs4MzTZ2GTAjJy0TM4RS5d+Xr0
pGo1xCb2Sgw6d0iXZiZRr2F4MAqrtn5KBjSafHgZYZp0kVKo1kADiwOiBsI6WYQc0/u5ovQbpAHs
vW4w/JBD+7kckMQN1noeF8ywDzS6BUAsKXMwRBplqlz55sl1untJODRj5Bu1Wdng8xwtLwSV3kp9
xHlRkJug6VNFRMMA4PdEL+VOhss/eZTzF5hRfCW8EdpW5g6x0r9fLMak8DoaQTMM83Lr9ZoseQNQ
k5MIQcPWxTMUK7uyiZ9BM6xEH/Np5CiRzAZHSroHyNmlKStUXPj/q+wttbPviL+hqzRmGvRv13f5
3FHQx6gQ4ozRIcrZE3dX27HlDnIQvHXpm4UaRAXBIsSHm8ISu75LNq301+OyCUNMzi6AYpV8y+W4
igyCYsNM5bdWVqSHVIYwi71ocRlXRbXWHDM9XAqYWGHxngRExwN9Cnswlb4dgiwf3izEXV4rryPV
LUXl3sxl8PQRFBQro5sbVLg8yNgAtRhzApMNAk90afXIah2rpvuWZyXCtBIk8uI2XqUGmK4chetz
U9MDAPTBL0ja1MeuaGGUkTZka2kAKiEG/q3k95XvrtxaUx8/GhzbaxkeLTOzN0tvZuVQu0VwzFzh
fFOsDsCYl43UfJHTP3ZB3j9EShutQjCmJwG7Y0YSeNX/qVdMtqiUBZaNvkNwRPlLf1WK3nQ2g40o
sdm2BfUs+zfyffVt6WvOU4DMBBKLUoVGQwef561U1JC+OwHC7qEF41sBi81KSDmDYfOBvO1poNB5
VgPem2xpO8rjKICw7ggnXo46dQQXmFkpJvK2LTyB6ij8YsESFuVdfZdbZAIiRaGrRDhfNcBIv5po
AGwkIfKTOJa8CSK0yFrIxX5dP+oL83jxmerlyVN4ZMCyzWeWvfdS68kvSYeMvhH3f23GottW5oFL
YoVn56UZ1H2ydMzdHvWyvI9qwHg2jd+DuLtuZuGkkVuR6Xcld0P36cT/B3nRV6lsFMfEuBt8YzMU
R98obuzgx3U7f4p95ykcVpcAHky7TRwAcmpypBPNgZhJqZIjX4MkXYVEupKYaIimkXrrSb59kwlE
9yK2xyMkD9BnRx3cMWQogp+Er8VJeN1XzYELaej94BVIR/uGNBRsfo1rvebI9t6WAcdWhodG3XSF
JtZO0MLCA1QeMxo8RnCIk6uklZAmca0kOjZ1e68Dxr7LaYzZImLzcX2ulgzxjDVwuyMyf9r+AE1w
LBBijY5lljSf+sxuHoGXhYdBydYeBvPlpzQwassRn+EdpgkUiLp0sy+RYzHkF8Rb7iyoXjoB43tR
314f1NzP0l1B+wt1Fxl06bQUkWUa6IombI6B/ivtv5bez6z4Ecnf4u63oaxdWEvGyCFzW5l4d57q
l4eny2S0PMmyHoVAjd2/K+zivhkKyOhpTPdvU+vr9cHNV2zsyB+DXOPPC2tyimQrHwVl7JKGROO1
kJxtl/XvDazf183Mrw6VJBT3hmyzD9kal8PSBxIKkusUR7l4Kj1z2/afauvJzF6rvFpZrqUR0dBG
4o7YYg5tTjLdqV1VLY8kdLXdoKfqxht7ckc2xpVRLexBSwbbPAJGR9Tx5FwhsJ3SDdDWx5Z81EeC
iO9O8b6kTqtt1dxdq2cuzCERoUxDItk15nJizWzp4olN7nspJ+z0N7X0YKl3HuoKa31F0+yawiU2
tjaQM8S10m95uVpeIDwdLm8iC3cXVQi7QMl7fT+M633pU1W8NuRCpsL7dH5jBvAWplLSHis3pn8t
3Iige5Gb4K7p7ddQpM+mBiem7Mp/vzn+NBjjOHhUadM2bRVJ9wFUW3OEV2kj6o8WSjq3V1ZGN58/
ngYqj27eWMbIYnQ5f+Ob3MoS2z82TfjoC/cRhccVtMh8l1+amNzldVpaTolHILkPvDyFUFUSz8BW
VuqC6nj+LxdqfOXg0FWVLA/LdTmUOu/0XotK/xhBVwqKiHaSwUFyRwz1i7DTe135cPNyW6pQFUJR
8oT8Uv/d9YPkhwVG4dYOR0r1VtHhm9W+k3kkCZYm+rZOLBcyf/1v2/BHqhsq5OQYOZfw7YzTdpaV
QrOm1fvB9Y9+EO9duB8tZZ8M/X1jdfemurMpJV3fyLO05h+LvAVBGbCdZo/quskjm4JLcIRCXLnR
6dpI1afNthpp7+Ws3YnIbREOsLVtYJn9JnW1f4pc71BaCZtdCxvIik+aZR3/fJBFukLotHTNMmZD
mROtkkM4BsF7D8ElD9Q8fEwR/WifPWR6IkXeVcUP2/zbrunRMDEGJAw8Jc1Z4swb1HbIRRgeDWp1
Q9Z9CQnDN15rFcjba4dEW6WzmF+WGiEgBTaQWiOnzGS1VTXL4iBRgqNFF0JfPg5ZCIPeXeMZW737
Ulu3uvTsllAMqw8RFeZE+UBQDfnskU4cCQM1/ri+GRYOJXcpQF6bBiKKEhO/mSdBj5JIHR6r/BBC
bFPWOYK1a6WjBe9yYWVyl2ahYYdkD8Oj6xu7LP+urCIPZpVglnJ85EEwyWjmTHqtgcCIKenh0e8f
WjQ00XWEHIq/hX6XxOE2hAO+PujDR4cu7vU5nN9yGrWjMUOFuxGs7OUJTgy1M2C5Do+q/YRat4+6
qOCWk18d2/3rywBTvNKJ60DZgy69NEVtKeVdYQRHZJ5QhvssEKlr768PZx4ikP1HSpGiJe9D2uwv
bSQF3eqDUibHwX43oHD0CVPdDiZnxC2uW5q1QLFoNsG9AY6cVn1Ixy5NZXHs+MJy02MQeeVGtPrX
yLMAdEC1miVveZ3emSQJQs3bJ1m1qXJoerVgVwpnpYy/cArgGSZyoHlh5MmafEcYdvBZIz1zVKPs
JXOcf0K7uo87f+UGXJhZojuLPcpJg3liaqbRUH7MyUbY+R3am1XzjEjStkjNlXldcDI2WDt+L7Z0
F4giIHwYBEezego67z6B/7AFeor6khIfrdVuq0V7VNSpPROAydM6WdlQcUawIDjmUD1Tj3sQ4Re1
+4Scj5Pdqwh+Xd82S6sFzcUIWyFVOzsEriI3cddEwbGPs21iPZbJYVBP120sLRUsSuP9KJMhmeZH
yjLTCy/FRiag7Af/6TRvZMpgWpZWqozz0dAFTwc6eQHicQr4l2cAKnIb98iRVsNirybvtarQdvT7
+nDmDvjSyCQh0JvIYSChxo4wu5tIe0Mi8a8X5dLC5CJxOkeCihoLUdOCI3y1bQT4shVPuzhXJh2L
Y9HZIMy/nCuld4cSDcfgKKTbYVA2LQlzW/34F3N1ZkS9NNLRcsHTCSNtgPDQz8JZCVCXB8GNAVQQ
uNy0WjcEugGYmWhHUsObgt5OC4g767OyILNqA/xxIGv/Y8eYTJahNoMP53gACyxMqKMAcX7fxE8S
3cCu2KfKbUR9N6xWDs7STjPJylPCAwaJU72cvb6ohAt7eXCsWtg6nRfF++evl2d8oFhjAMvVYU+e
/3FMuhbVaPfoKkhGeY9iMPfXLcwXiGZ8SF9kuBpsMJaTaCUHax7kcRqdAus7rDobA1El219DF8w9
DFYEQBoygdzZ1mQcQRN1qYi86BRaovnZA4496jngAqPMnB1lpDXCnrmTHikGNMgnoLWhAq5dLkyn
G5I0kKY9GUjJ4KwRm96nxi9Y3zeJ9lEMa53h843Ai0YGKYQx9sH07R9CDhqAMI5OhfTdL2mwqD5d
X6Z52GUb5C/HdxMJPP51OaAhywo9CWGWTtGOgMf9ly2CB4pSW7wQ0k/Bip+ev//H5vOxJgNfCrnV
cbxn7zQjGPdiZDbHJD1oslvcd37xAgf9Lwqxv5G0eaj1ynuwvb89TyQmx6KMQhOuAUncxK96KuKb
SpeXRxCUSK3V296z+5vrM/lnLS6ezGP6BMwV9CSkQI0pLI4Kq+Wj4Dkc0UEf7iU5y27VUo22Ttm4
CJoikeGV1l636g81ktqfuToEyLG3iPAgGqMqR/jLkxtdDxV9BymIR1HBosGqLIP7wINtPVOL5MUr
Pf9nJsV2twl1uZVu0eYctrVozQdrEM1t46nJnrNN4b9Po29doUavftJCvOH1Q/UiOrtEE1Cgc2O1
tDpqalk9oBqMPkq+rbQ+N25QZLfirUjQIkRQFdGH3pUOiFtotzVNKXtAk9G24O9tW8bDtyEO8xvP
9d0faue1B6czvkklQgcGz99NIDf1sEOHkFSVipqm0kV3g10MAQIygfJEg7y0qYoBPU36ksUXD0GJ
ne753mMRBhVK6FF5yNJ++OnqWvOYei3vD0RBbyxfQVNBKuXboYEgmjSm+SW2oPYp0LEHG680t0Gs
I14fq8o/nhDhLvLk6KPTsqHdKK7h3PR9ar6aaDz+g7R5F9wgwZ4f2DeyuxXoIRgbyXHsT23QBbe5
cH+g+UInwfXdMnNco/sguQJgU5AhnT53XJAHmRYawxFumBuluA2lF0M9JN0aqnHGjzw+j+kMUbnr
/6DMRj99duI6xDK90AycY6cM7nfEnJ1DbAn0WSXtS9zQDBlqqUojBoHTJq6l4XbMAG7sQH10PFRD
VfmmyaVfhQHCo7fe/nYScAK8N8f6ysieNIvaOslVOkM/DsavyNI2o+onamebSuz+hSF4aCg/47Nn
j8tGV8o8cnL9GFqntttrznvff1hqsLKosztvLI5yb1sKFYoRTnQ512Yzqt5yCR1TggWveAhIuwTF
+/WxzDz2aESA2qNnkTr6dOfkIciXoui049Bp2wERoLR7yfV7pX5HiO26qT/FlEuXBtM9wAf6I0a4
6jQOidTOVxSoWI91RK94/zvM270O/Z4XPtjWT7V8CPKnVnZvJPTlM/Qiq3cy4pvcLHZDclQSxIhe
kvwfbdjnq11Zs5uEafhD2cDutsdSxuVcy3INDw9fjhOTb8QoMalG6By8KcFdFJU3ah9tc+lZWLfI
j2yb9jbKLDpZfjmU7dz0WwpNeHG3SkU9P9UqUwX0lkIO2YXpR3ljQOzC9QdvfgpDQH+qsgwesOpb
QSvC9bVZMmX9MTa+Utlyl+Ovuewcv05NCsbtC6JK+7LQPJRK0C9W3ZUtN9/XcLmc2ZoE86kTGiKI
sOVVHxoLDK4wW7uil2yA7CHcZdGo+U/OTuIFcTRwhA+e3tFaDC2N0+5YsOuztmhlPDjguuB0mIY7
ZqCXjlENWKkj8DvyNgzKt1rqVhZnnoyFD5bA6j92Jqsj1MYiBSQbB98alazJZcXKTstPaKQV0a5p
6hvE4jZl/KFZn/96hGgbAPweqZnh6ZuEOpJr5sj5NfLB1oCVNbsAVnyUaq4bmYXBCsXkMyOT4J4O
WamSkT85+AOUhM4P9D1uhPlJyW8D/65co7deWLRza9NFKwrRKHLayYfWz19FYn63WiRtC29lUHPH
ejEoe7JmfUEGo+0Z1NA8as7eL4+y/6yiD2whlXx9/hZNjagrxeIVBo/P5eEdVElxNRRzD2b4u4+/
DGq8bbtm77tHtNPvrttacBQgM3kok4mh5jZNy5EUL8F9JPKB6vM2QRl09JF4CuX7v7HDJW6AmCem
mWw8EVtJJpuVfIjcvSJQfAp2nn7Sgp/XzSxuBniJ/6+Zydbr9V6t1aqUD4ij3cSSX24SQ9q0irsy
nHkFjD1O9pYXMhlN+k4mLyM9MotcrXPlUJXJY44yZ1UTxGqi/RB5c2daFBSGZO901Ze4FtsAuTzc
2072vZvMDHehXqEFmdh003VbTyO6Lv1RsXAlDbK0uFAXQWBuAa6bNTKZ9Kv3ReKq42m/HyC/7s19
3dKL0zYrL7elI0/Fhcot5XUgdZPpUOvS0NxSZhv1wb2w452SjIy11k2rQN/Sd9QjrDXm5MXRndmc
HBMjppMX6V/5oCnmRrLvh+RR1fKNKH79/Z46H9vkfgscM+4j9L0OffKZiq1hfHPdNf6HtbFM7rdG
Kau8d7BB3PJct/1zrTiQrfAgdPyVpZpXBMatezZv+qV7icNaOH3Tywe58+EFfU3DJ4jsfNPeWj20
O4g/umYBKehH2n3OZBz26fp8Lu0Vg9Y3IrQ/gJaJK9BTxE0kH/ut9xwGr0X1LDVvpfdG7X8nl1+u
G5uj8BjtubWJRwhyzYFoDmuUYh6Mwd75YAk6Pb/B7e0UObvPjeYu9bOtVRQ3sjV867poW+Xunawp
9PoOX93CuqkQgFv5rvFEXAbPF981dSCo+FUekvfyQYTpxoYVwLkPxaHP6bKJ7rzQ3shKsHPaFSLM
pX12NhvTq8WzVN93cs6MqvfbzNM/m62ESmdJj94aUnnRRZ7bmuzpFhmDXLOINRwpfA6U7tahHwut
yyelcDa9CyjLJdnv/2/Srqw3Ul3d/iIk5uEVqCmpTlKZ0y9W0gNgbLCNwcCvv4uW7rmdqlJKfa62
1C9b3S4bD9+whuk+aNhas+auG8OrSdbAvfE1LdRWwUWalnXuQWCR0lFlkhfbC59huSROPgOqdbgm
AXc+STJNJZKOJstmZFdtu41gFun4u17tJ0XThpM9TO0y3sh0Ee37euyz52ABQC0pOPScj+6v0Gu4
hccX55D9TvAkcg4xESg3jPq7N76XIJ5+Pd5pTgSCIrQdkXuiaQUg1OdzX7IavMaS2wcVTr9VPMMW
EiZacXUfExvUsoHnKFmuR2tafz3ucp8cLTHGxbOPk4ji6DF1EmE2tOZ9jAvqTObIl55cEum5NMLR
TqvsQUU1pzhLwFKg1w40yb/qlSCfBEAHfy7qA0t38fPiuUVRME4ZYjLq5sO8quglpfwzoQteaeBF
8OfCm13+/1+lGD0EZV8n3nxopP+9Niy3BvtXc7HYeXaYRSQHGRvS9+NMiqqSag7FiIOVwIp7A+fG
dEaT4utPfu6NSYDPRqgH3VSg+o8mQ22vw3GbpgN13S2BwXlV97c9yosDjVZwxXgAE2XDu/639rrr
iPrZoHimYbj59e84c93hZ6CogyAanBDv6KkrHX9AlTqaDj7K1mwl/I8OquhcXeB/nEvoAH5HjwFd
dm/pynz+dnHYaTdMrAlX3ZCxiG6lx7M2uq49a41uTTo5NyGBV0BwZ0c/vp7i2aUG/hiTxASXws/n
sRvRuF09194hZJ2XVa5zBTC7hkw0ug6Tqp8AQFgVTriDfGbaddFP0Htu5sQ815Bj+vqnnFttdCEc
xBZwsEGN6/MvcRl8g6fe8w+xuZ3Je9jfMgc1XHqpkHYKRMH+DdE3RtEJWTT0ij4PVJkSmKLW9g+t
y+xNF/TwBYHBeApgAN97xVCuCABPGxm2725nnBSxiMg6FGXSpBz6C3v9zIGCtx5O08IKA0H8aI/1
WheorYgAtjLinfnFPk5aAHSDC1v5zB23xGyAACDwOBW5CulAwqEqsbixyWHVvnejaffv3+/vIY4e
iMhA+9GCdeqhLdv4GjTrDr5woP12ADekwm8uCZyf2y9/CJVoiODo2EfXNkpvXdjbDcbTfg4WRurB
ZxssmbyjF7gY574RUAaAg+ElWjDNnzeMBdxJAYSBf/BgFDxBuMZxUBXcfL18Z95zFNvARllS6QWo
8XkQgF583XjUP0D3ZYC9LEdfswg+XO9ZxHd1f0mK6ezqgVPvLBk11POODkFLY5UAwuMfALpBi+g5
HKy8MhT8lgs7b/mHjt5vzOv/BjpaPNhUBky6GGhCO/Cqo+MtTKMBGSrZM0eYkcfSu3TCz232P66Q
QPLjnz+2EOvnArBR13UPNbA8aeV4c5ZoeYlve25iCxppMZgAUvPPzfrXi2tXwvPGrnIPgIGtqjnc
JSzJvcnCS1SqtRf9MwsMx3axE8PXgow48uTPG8RVKpknp3YP0VSQZwjreCvVKl6lweRbWRKYYPv1
jjy37UEbAF4O3rcLBuzzgMpORKO57R6Yw3NZ3pHyl0MvIaHO7UMUtZcr3wal7ritoaLeBWQ7xKxE
AC/2MPeIvfbrW6+7kDKdGwgxJCJ1OPYB2nU0m24IkymuUM3oB4dlMJl7co3bpa6DGqYHf8Ls3xdv
gWtC4ndpkR1jOxzc6rWXWM5h6F8j853Ma3UJrHYmIkcdFikAlNuAtTneEEJY8MG0sCG41NPODlnw
QO0uygPCnV0wJkg7pDRhjniN2vAhHaP86zmeXVJgIxZOCbBexzGnjOOalDF3D07Rf5Oq/hg7OLqP
OizTgfxXC4qHe0l2Fh+G5cf8ddxYDacVblP3gPgp7dyfqtlOyePXEzq346Hi8J8xjo4Yn+jcJRAJ
OnTgnmdjML9IGKeDBzm8/P8GOroUBygjUyfE7kCNcBOWMO+1hry6BFxbtvTx1fv3dI6eFFmOdIS1
kHPACa9S1UVbKOReOFZnlwwIEjTylv+OsfwsaQpoGWAMl1015K31q9Q2lyS5Lw1yVEMT2mWO9ggO
U3BrqwQCUiu/Ci+c2NPdjLwWzH+Q2uAycwL3kTCAUXpEWOiJqdgXxnmCCBiqnay9T1R14W49/TQo
GEHTAHc5tLHAN/+8m2GclggJWM7B4aPzKKrEfLfG0r8wypnoHtEegnpgfPAnKhSfh0ka0H60npyD
NcJ9HoEu8EDv4xjhfD7LwIfMI9+o6qobbyeIss3iJ+svxE5nVhVSHmix/FHdAyX88y+Y27lAUbJ0
DpMzrYuuW43Q+3eVtSLkQnHqdEmh7oXwFujqP4ZuR4e3KAkbBJwLD4w+kZJmnf799aE9nQoGQI4d
Ib8GcPc4VYr6AO3DyBoOHmvX2BKZbPPOWrP4wkQujbP8/79uOhFw7dTQiD8UuOmUBU0bsSbBll/s
JJ4eq2VCoBKhrIL45fjt1Y7LAXFzB3Rvmlxp+8fQL6KAl/CAl4ZZPtxf83HrsZ4C6gyHRvtrT9U7
JtqP2GPv//55FrTZonsEZZdjDQCnwUs8i74/UHqIoHbUtjylwZR36t/bFYvfwgIMBBzdhy/X5wmh
x6tDDUs4KGNvmuBuSLZhodO4fjTF+0Rfv57WudULEEAvwQRQNseSDXB4clkv6/5QUj8V9v2SFMdi
9e+DLKL50OfEg3FiaWyX1lCCuD0cmHjUyNka+9a/lEWd29YxCjoLigV+8sdXHlU9XKGiyKBwX19F
wr9J2mAtBpWLIN59PZ3lA3x++JBQRwH+W4KFk1AZgoMCURMbD/HcpxHfmWoFMa7cM4/0oj/Zue/z
91hHTzlRiTaoi44H34AX8axawIyqx6/nc37plh2wKK+BYHK04ZwChCSNpfNh5eEUw5+mX+Te2N3d
1wOdu0ORMqEmsrR4ToAvpuiTUnndeEC+BE6eTNkla4Kzy/XXCEfLFYwiqWmixoPyfoztFaHooFzy
CDlTUAOxHlIqkJwEwhrV6s/r1RCtYjY144HQl9Z65u7VXIeQyFrQJTQt2iaz3Cvl7lUvN18v4Pmh
/1jNLnokgIN+Hjou4pIOkWsOXSheh8i7ApfsoRbydo69lTeH2SS9ayBe7DRET2MO1dt/9QPiReEK
19NJ4iEATBmMi70SQ8XA/e0MQ674Wlo7u3+J6aoXW+3sfe9CGHhuh4Jf9Z9RjyI0mN1OHQ8x6hSI
VA4HS+ZT9VFcUr68NMxRzQemxH1Ap9AcZPwaNm+iXYv66qItwbnrA6xUgO1QuUBn5eh+V3xuCzoZ
fENFRWaPXV7MbGMl8aqyizcgXF++/mbLnj++rlAE/HP1AkN8nEd5REZTCX21AwFc15W7xX+pH3eO
gZIGWnmsvXDbn85vYREvmqgRFO9PTG9nHsym9ExzKKMp5ZWT1sMbrHScJG8Rbvzr3CCuiYwKHE7U
EgB3+Hwe1BBEdTmY9mBXde70V938GkQCj2W/qpq1ZV/SKDs3t7/G847iTRr2oxhZ1x6kO6QOS9I2
qB58njipLfi2gATzPxdwEV27wCzg7UIedKyDAYX9JGh8uzlQuwKniuLqpNnEkvXX63h6b2IYvM54
05DyA3H+eR2tYeIxN1ZziN04TUz0y2mA8B6JudQNO5MzLCMhKnRCbErM6vNI3uiyci5pi93PUi12
ltyB7Zza4bjyrG0Y7jr+OPcOfkSbuuMt+1cHbQeNn7/HP34h/Krvmxnjh7V4V76z54TqFHWqdaGa
O7+5pJV2ZmUjHIKlubgMe9xsIsSJip5TcUj6ch3aalWHt8OlbXn6sEIPAyuKJwm1J8iYfV5UZkQn
EdKLAy3eNYRc9HiBIHlpgOX//xVk20MXDG6MAdzwRfq/E+fh6/13evN+nsCyin/9+7QbShNoIw4T
J+kQbEaSJ1B8Fa9fD3Pm+EIjGgVHtDEXl4yjdWoNH1pAKNsDtxXkOpUPlbemPKCD9UKG+NUq9P3X
A579+jHK06D2YcMf309oRLVMx057CAYYByUjEOKyiK6tRP2rBiT29YL5Qh9hIXKcdNoSUjMOtr44
FMIRV+PEx/u2Ly/p8Z3bB3+PsnzHv75TU04DCAXYB61tXdXG/yb6S76Ip0OEUNOOgapHQwSyIUdb
wfdYZCTqtocEWkUeTNMB6bpQNTj9KksvFDzchcMAKZ6jO2iqSm3z3jiHWEMtJFzRyF434SWMyeme
xigh/Aiw2VBoO+4TSJiUxcSS7kFGJm2jnTWtxHSwL6nhnR0Gtzbg27DePtGLg81ANCXF7B5ap9na
Ae7SuWA3iGLQS47/vWeNPA7CVUjpfQiueEcfZ0g6iJi1hXNoAAwyrUajBZ4LgmfWJeznmW8E4H68
6BgtZYTg6BtJ2gfwvKbzAZoufXjn199H+vyvh3NpdyBKQf/BwQIeTeaPU4HVKtT9aAxNNplF05U/
Xghdz84DJ9+GJhea/cdkwtKHS1nIKLCYbpHW42GE/UQ0PP4XMwGUARsaVOETDRHhxb1FFbEPgt+C
kEIGSKdfKrWdnQiah2h6Ie8BSu/z0e9ph1czQKktdK+KGj38+da4lzg/p7EqLmdovLoLYXCJ6D4P
UjIKKhMD4hf0W58+W90u4TtvghhdINPmUovjzFWDmxKyS+i6nsmmTFEnEMUEboYMwSoyycvUX/r8
ZzI2NECXDgowLQsY9yiyIgNYiZIr++Da04cy7qrnQYnkV2wZcpkykNt49FdhG65c9KUUjJD/OYKE
KfBStFzk1ACBPUoZJVg9ULJK5oOynoLpm1fu2LD7evudW0cUXRA7LnBefLvPX03D9tQCkncG/ija
e4O+Icnw8vUQZ265hZSwvG64VEGA+DyEQ5ywUGwZQn64HBSLBDqfU5D+F3UkLBe64SghQRT+RApW
4ysEQgJKX9vtnIom8lN7GvOw8qpMiPHfryCgkP7I3aPFAajH52nFVYOnUIb2oWurLBhoyqoHUpX5
14u3rP/nDHDBOv3fKEfpc9xWVgBVD/vAreAbb/tUNz1Ge7cqvQntp68HO70n/rxCKGWDF4eo7uie
0EoVqhrL+UB7qLAoJ3N8vnKtC5Hc2VFcVMmXdw+uBMfHqgybmDOApxxiFUDOzHezaYC0bosL9/cp
jR5kf4RV/zvScYuhtatJoMeJkRw35fyBRC8J/x1Ujx1AIXaPLmjpZbP458ARnSIIly6XIPrJx8oo
xA1HdCNH7PcKPNFpSpW6S+iPrz/V6bn9PMjRuQ162QnFJ8DtevtqVmYfXBQ8Oh0CxXLUiZaI1IGf
yNEG94bKiNbWCoXlvZiu5XxJwuncAGCjLhCQhZh9/GK4JUpD5RzI+3Kqc2jNpWV3IVo8vXrg2gCc
x2Jajc7Mcc4f9qKVthj5/eRdifi9rB7RKUa7a/v1xzjd0UgRF3Xh5dqB1+LyM/4KrRlkYMfOl839
UomPqwqYixbW7f+eJ2AYRNU4NX+gWssL/Ncwig3RLGO7uSeJDQo3WzF6ybj5zJFZxljkhBcx+hPO
qu3CQb2jTnMf21bq9NsgJnkhflFKVxxO2CVCUyPsVFxkFp5edIv+DFAzYA2jwnCMHwUDuy+4gcZN
yJPMab3vUVFv5qD5GUs3TYp/Bw0ssDogPoDdAsTkeGf4mnZt1xF+P/hh6ok2tSSocv8s2ehgFCgP
QO0G/HwEkp+/2Fgwi4K309z3/DogMNuVPO3MDcT4N1/vwDOrhzcPmx2GRpAn9Y+KW8b1G5SGpvJe
8/F1aJwc/SkIGloQBh5Wo4levh7uTGiExxycZmTiADGBc/p5YkU7Y0CViHsafhRRxkfINmie1cNa
25siAYmfrtrmhsBV6euRz5zoTwMfHTUVRt0ceUTcj5b5pkOTR6O3bznZAQSQfT3UGTjoMklI+yyN
YyD8jiJaG8oA0o9sce8BBFTQm9j95g/fqHjjfbIK4/cwefRA8CChzvpLPevTaHqJliCPgfQGd+Sx
qCP6YYWj4D16L/yfWl0n3h7mFKsIZiVyW5j50lTPXMUoxiI6QxURWchxqqNkMopiNOKezXcRhAwF
3J9tWNAVNdSjg19hsfUlxLsmWEIDsinvEm/VJm8X1vvMJkaoA6+lJd71wCX9vKkqAT0/3zXqHu7x
tw50VVOkXzkpq7VbeI/w9V73nfcKr25073jKPXs1WN26mMgdnzRHZNTkTgXYm/La969/2snyuIAp
4CVE+gSrgZPCxlh5EiaYZfdQBcDPjxLaCZd6+ycfHID2RUc2QQqF3Pb4MQwad3JmFQ4PMB2pmwc4
C9hqYywo5YZp4184v2fms5hbYZWhieLbx4UaqzNsQAAtH1jzppsu6x1//fWKnU5n6a9BxBphP8rf
xxuqDcRsOVWpHsrk2zji8Qj3xv/pRdfTvLW6Sy/jya2AGw83EUo2qH+DgHx0Ui3oM5u4perBlGHq
cA1mzTqInoh1oZZ6skOXcSC8tCD3AMw/zpaEn0AUhfTqwdZxPrbFrZQ8cxwOglcDSYtLShUncQX8
k+CKCfQReOOL38nnA8GSDopM82geUFVLHfOriMCruiBshwvldDeAZ4+uKGqPkOE9QWpJ1c/EkNB7
qIbo2S375hu6QM12rHwoY0TEvSetlrd96PLMJZG3UfBqbXcGReuUWVYP8g0JRyejSSg3Y8DZXmr9
4UI2ElZZDBrj0GJWK10G9MfslNUT9PstnvrE85u0oS5ETnzj/Qj9sbkbufR20OKIoA2WjDSnyhIr
0zfWJlHheF+O/XhvTUn4vogsyrRnEBPTjnCAXip+C1mu+4hWaVUhG5MSLpqoh6psKCJEY8no7CpC
P6hVl2uhQVGqG/2AcuZdM7fVynNK+asenX4/qqm8biC8nkrlVt/LplQ9dGygq78qNb48K/z1rNAp
y2QZfFdcw6u2jKpXJXVYp1bRPjixeWama6GTMdcvHHY7eV9BHyZgibcWHDI5g0PmbQXiVBr3Tr0S
xMKp0PUTGuDFvpsse+X11scMoqtKBz27ZRoVMf9tTWOZ9oDrr+AFGt6IyXkCHb5+UkB8bh2h3CwO
+ohlBZtDKNGFQAOs+pQu3KhaJ68GMXa3ikFo2jiif6/l8OIk8Jpz2sm9jhMsftok0NVQWoxvVLSR
SqM2mGVKOH+aRIs3AdKyZDd5Xpdxl/p3UWX8No1Vw1neNF588HvXpNoqeUYkR4JVO6q4i7x2+gEy
1S9A5bs1bCq+NxBsFSmnbjCmqhA8SmFd/2wEex67+MWd56lMUQe3DxoGkSlKcMDlWlOR23MT4+8N
BUBrYTK2Kustq/kZxignsIIU2dCR5r5CSLb1E/WIavH3wBkPRUNLNzfQbaw6+5d2jEpJG463STcb
nXdxH7TfOqvtN0Y1v6HpG5G11I4CXX0IHsNqkH1GBLqVObCGgDAWQwy7cRhSVA/GnV6bUDd50Frh
mE6uua9V9d2R0WGiWnSpRZtX44gfYyktqMyUftbUooL6XWEy4ldRWokyXnciVLvE6kPgxSvRrJiA
wUNuo2B/reeykqnw5JO/uE6ndkWGVRjSatPSuUDDRYvcQUPst6hHsatr/sSmsUjttvZX8B596TvL
ew4bt91NU/dThrob0lAUzRXkh6ys18H3vvDmKLciWNxteTU7PxMRWkDiwTL5xdY10GwSwB9u4GYM
ydt21VYVSOUFnuZJh88oGNh6Y6FR3V9NEInxb4kNWeK5U3MqA93m0L6us3FIwjxi1e+QyiaPOgoX
uDYOGOhEfcvW8TjM2ECBm7rG3lMY3zQpxCil3HUT91MA7JwspDBibAoJ3BZr/X3ksHprF6LI0L7R
uT3VB7dEl1z740fFPbkJGS8yQ/wgK1svMOuuU4GfdVP805utju8NHEVrwOS/NQa3EDaEenI530/U
OrCoFdZmHkTDQe+xB4Aiq0cysjcnprh2pGuPQc4TyGJfwe2Z7oNBgZPRQ2PZSS2nbdIBCk9+ijDV
vxWebbysTmrz1Ni8MDsdWMXWBKJ4mNBlt3Ll9AJvSdCktVV4m3gmxU5q3lQrakU92WBz3tbK3mgC
9+/erV8jG61dcP1g/WBCk3WRaDOvVAV8R2pCb0Bm9W8VpHJzMwwDzPcCcz0V0AUeKnvroVpQldiA
bAidYduMY/zD1XG8Hkti/yAKclvrQZF6BZ0NbP9qLG5HCis/1DBCGJ1oO75RlcurvG4D9RIrb3rU
pfwAZtm+5nq4axi+StPw6VUGbYmrperKDEVUp1vNBiakMFoO90UQszXctMb3Xiuy8QbYEdrW+DQ3
9M2hg9jFrgz2LguheyqxO3CErWwIBpKimgSTWMuucmRDJK3GZlpDaX/aWzWxmmsvHKACxvj8AbAL
tTYOg0rtQ6I5wAxGT6lkQzG9+xpGJLUZTd7jrk9Z6Ye5i2JY3ocSKn6oV892xsI2SY3xYUIdsx+D
9EzGrAFXa4OWzU4FtdC/Ej2TJEVNOACzvaMg1Vsc5G4tjanXYzOTVLtgwFYuVMktPR7kXMHBmXT4
CtNbO7E4Dzk6vsKd+XUxw6rAlFDKhToqVLPZRxIj1C5Feauj2c27QXkruHfFT7bBvRqYAYK6vrDe
8Gz8nvyqsjPdtn0eu1BmSOcBGMW06W0hNpAWa6yUaDLrFOJ4gZvNjI31Zpoajp1bFngc8Y7a2Rwr
68aepBBptOiceJqM+WjLLY0s/B00DZ2mSasCv8/2IMtsmPE2reW5q6qEH1XVx/SbN9Y8ZT3bCKhy
e1U85t3s6jVe6/4BXQj7zlVFk6HbiZNK5nhuVk3gsLWYbHcVVDXJmQ+z0pxEgOkiMZrSgM1D6gGv
vkd1t9iwcYYyija/JyxfhjdWZDEKLXfhBLe0JaHCsfTMyvMN+HiVS8ybZE61Buf9rnUkWTUW1W+4
+cwbq6cpx6XcXrVx2d3HIJDjYohA4CeRqW9cNs2vVQlvvm9W75jvPfddmL4oMCEbB1JU2iFvSvEf
ThcG67AKUGquKzcbRpdkwurrXQgD2U0S9T99T9/bxnl2hS/zLrHih1hQbx33ZaiyamQy8yThoFQ6
LeAUwZXoIQVHRNnCls2uMh88qf1UhkCnhU23wzW8RE1xu6orFT3iBZM3xqv7q6CGKE7t4nz0bgtP
N46wcmNqv98QtzbXCYzx0rgcY3dV23oGP7uR30Li+G/eQF+0G5fPRtM2DcZYXrPCBXGbUrRWO4RN
IpI4MaNdR3fxLBOxsobRSwvqNT87bUfg+0OSFvY7jCPMkkuOOEHRzy1byAUOUi0A5b7LrHCo9e3g
Q1W0hRdMiofjRSXuQfu82gOfm6BsJhNYEzn+PCi4DKi9XUX3kPSHyiUQomkYqLci1neCynZrJbzK
3LrcIFiLgxEg5XFNS7JRXT/saqiJ5441gpw6NTpDE0Wmyh7gCle1ANspZ6ZAfuK99iYO0a4GXfc+
4DfF7BUr4pdqNVrOgL/R5UnxDnYEz4aEOSsSW5mtB5NXoZdXQoATl8TzBu/tb29yPowwMFkqGvS9
UBGpk41P41yS4GfhNXY61wSNN3TIISRSLQ4UHJleVULzzmAiodBwkVt62YCQL7r+RSpM+Uspytaj
qMFvdrsXr5ZVxtzwbZ6C6qrWwa3x3DKPYvGbt018Qwu7/wnjeHsP/af+cY4JwRUIzcvAMvSpgbbr
ihN72hYiNMlq8plNv4FuIlMoOxbXNhYfkPUpvI4j0ya5q/pAp2CEIgKrgZNYJWZC1TzGGxc0fYsY
zgIxq8Pj+SomPICpLb3ywbf1OGVWJcEmKEjzFlXtO5Dx76YIF0kqSIXzgb6VsXkkUzveS6UDLy1x
1eztTg8CYjUhszNKDWQZYrxMP8d4jjdjTId3xBAqR6IXpNyvUFiiWslVWVhyFRA2rZLapdeJW6pb
lxv7rtNhtZahCPApwrrOaAEDi1RUE3mqtQBKibgdi/a6j2DZUkB+cM6LyHLXlmv/JqUebhkEnVUY
8hXuX1yRdiW3MGIiLGtaJ4ZPOC+gjdpoBKoqVFidLik3Le6ozDgs+u5bqr1G7gAO5WyVo9k3Ppfu
o8WF325LEfvNOkSAm7GB0HXNJFQmq/JRau9nWyPUawOaeUE/wTWpR1KRzL+TZNAbrwhwAUX49TU+
/4rXcf3CfC/ez8Klq5GidQPlGv2gwxlhfAsJuMoN9KPlW7dSDVCrSyCJjTewz5pOcih+Mg6gJLw7
H1HUjfXGmWhFYX3eDIV17U68KUEuH8DVRYSK6orupUTcCHOzwtiLo4kVvg34QG+EJUHxDdTwMI26
wmztamz9nRicGxQsByBqB6/NuN/bW0YDr1+VsUJGW0woKKHn5N/IsIpzWrIfLg0Q0wI0euMklQFe
2pRXQ4EqPmTsef/kk7rboaxrxhxNH2zcJgR7JVaFufL9ChKfgtXlyxgWcWpFDOuA6v+a4e+jcep4
7Qq9/vcwmGsbLTTEwf4Y3wndCdg4lTJzu7nK6oI+2s4EgRDVPHBbP7XoW1z5iZjzoMALOiVgL5OS
89vW5k02zkS9NGFzN4vFI8fuowzUY5xqyIruHDwi8IeE2k7haheH2YtzdG2aKwBxbXUPSUM3jX0i
m2+FKSW/AejnXof2d5Adu35PCu3HB2LbANvNds9SItkPHvSPtseeXFyr2K/+8FLagXiKIUcqUsud
5hfh9+MNbt19zIswB3IcOFGRxN+Han7x44+mbPAwCsveFmFgfacNtVM4CSR1WkXSLddVZPg9Ae7t
JSzw6/22jT6GuY/T3vcOIM8Eq2kSzy3tq6yhOBcQS/rVDfBT5HX74psRxQCYIKXl4r0SwXoRZHnW
ZJ2HLn0/JvYjguGnMvarF1B/oncvKMurGb5WeFW7iKVsJO0Nad2xz1qGRJahd7xiA5v2PbCH9hpi
ouS+jZukyUHJasR29vv7DvZoZl/VC56ahcjtygR4jd6QX84w/ap1fz1IqGp0IX+fovnBKQGkX7WR
N9tQhIk/PNKAv+/0MPUUQ4R4TM49HsIwRv8mjhqJeAPIR5SzdYsPDtqSu0t0G6Hf78td0NofSAY+
/KSnWdvgggy4/QHhBCAgcRWlc4XFgPQ+R118LLFmkujnGT2cbIqhxBT1bPgt/RnmkDAKzCYVzRCy
VGWx183QX8ELrPfS2og9mQsrq4xn0Z0i0rC0LsKXUaC/6FTT3cjCKEeGj4zPQGolBP1R2eTFEpWV
RgHzN3MF2+tp9qCEa+Jy3VLS46dV8hCaZkAqL5b+KKHqO8BdcI2YEXQjTSUZzIuSPa8KyOgaAG3q
mUFK38zsvQYD+BVAn2bYAoOpbmm0FAfw9AyZifyHmdD4SYLUu42Mqmjmlna9B/Q1eBI1ZHvTIYRL
ouzATE0RO3pvIvT83ezC3ConrRXJddPycDP0ch2Ixn5BXmxyjgbbzQCc96rjbZdsEGq/sxZWpduh
qEmKhArc8WK5Kew+SRNtQ4opTuaNGONXLD2BSAVD7hYjaJ1m+7FlvtnWFYoA0bAtHWedVDq5slVk
MsqgcXmjda38fdJCTLgPKveq6mKVofSuct/o56gMvG1ouW9JidRqbJOncsDEIK6bhmWwJ9R+MATC
8HNd/Ig68YYYLVrNpZfsjEJSmKBzMUa1eRBFqfVKKZtlyjaKZZZtNznEpapcxUhx9EQ+on4gWWAx
nnk+23Lmbl0Zbltr4gqCjrgGo3BeyW7cJiHbeuo19rY6hOLyFPxyx0KtOymca6+ERE/aB+RXgALI
exlpJOSNXfQwEAT9YWLNLfLPZ7crICM3QLSHiI6uTRJ1ad13bO8b/6GapP02WZW45jyKoB5IxHvS
aO/KYUO3UuUc3hDfN4eaLH5EvR/kdkQfuZ5/0KINNnUVN8BluC7bD1EYP9G5b9/hoBA/DgkkwaSG
nkunwLqGX+AA15zZymrtJDvJLJ5TwDDblOBd+VGZJnjDe2za7Uzpj8VZ7JqhNfatKkKZj9A0TG3c
MddzLNxb7XAfJRtu2engE5ArYus1cc2dDxOCjWp8s2qprvbGBf+DADiSVn3zOy4X8eEW90JMYb4L
VWmB0DmPK/uDkAbAezKMOZmraFcE0Cq4GiEG8OzPKHtRz8ROBp4HGJUj8toBMl9xFhSOvvUVnQHw
CwRiAVhDoZaKulfvDGLrdVQ8Vc3/cHYeTZIiURL+RZhBoK+QulSW7u4L1qrQGgLx6/ej12y3Kyut
0nouc6mZiQRCvHD35x4uPiL2q3SFXMnM0R6GQa9+x30tcy9g95w9qpQvFUfCttO56W5G7oO4Lokl
/9Gqqp+tngpvaOuHRusELST8DNJ1o6HjLlU8Fak1HjhpwfsnNxuvZRbbm1FWPyZlMHLf6JMJvK0J
Xmu0e+jwm3wdNop7m9t9uCHR9HeKH4mfoImyvSbIRyBD9xuIAPnRXd6+zrCsd/ysauJ2ZNFmp8zc
wbg7OGtL1LEK3hrYmyGYBl/tE/r9hPMytU382wUCPSJOfe05knayzww/cAZN+s2oEKkXWK8aGF7G
ruxbtNehL4/Sn30jiPl0kxbrL0Mm8Qpz0AlX3jb9bauh6cXBwG7ohvq3rpPllTI79a+gX76/ahz5
8e1qbIKp82sQs5Vwe7kOsBV7CojR9DTpPggZBb40StsTesmqLPLBy4zY8Ed2n03SlCM4ZyXKTW7X
3YPWtvNGzN2NtAb9CLec9N4g4uXCoaQGE0sfRzZc7sZ6NSS7uFUggpPBxN+xAqw6zLo1bg01n47o
fZwbY6Dje8pNTNXZNh66ZrFbT9TC8TJXkSAOM1R8qNPeosGYWX6t6ekF/uYjo0LrAnGDhPvAxX/o
+6tLKrgoKm3WvHmTjisz3xoA3w115edE0UeOAxEvIiBHJxdCID54z3F0lqbLvHLZLo05vp7M4hGs
xbzjFmxcGOnMI+m0/S2dknSefCCJwgjoXaSO+qhpv0fyO4aRAw4sndvpv48Eu7Zwxws3/qHLcAD3
4IktjJgngaNJPTTyCuZEYL8Vc7GKnOBCd56+yMDeycQE0tElNI9WUPSQp0rBRrfZGctCf9Rc7gWh
YmZ+HmcOrG3T3sz5HI7onyrcOgCVQhhMjWRWcG6vm7X6atacdA/WGT9okBheyJG9pa61b1kg07We
T6qynSxslzTg4Ft9/DaV17HsrF2qmd0mU0Pi0BtUL7FaESYbmEl7p852uB5NVcEYK9UekoT5/fm8
OfM1aUZEDIPjCZz1aWuUS2OUas2N/ugAJbnZ0yRgmuYtN4fPx/moAuDVLl5QYIsQtHzX9xN0THXL
7GNDf5Qk1ujDsUe0RiE9tdTEAO3heN33W5HvOXq42l6QO3yk5pA5w/7joYF8Esbx/eD2pA6ZFVTx
U10Ot4WWH3TtAqX5cQTSbDFpWOLtkdVby8z6S1REdlYwtklRPKl2umkq5RBk/YVPdSoqQkELPoBe
DX3UMjlP6WapGaSJ0CD/1NmYHwquneKg9C82Pbh9v5/daQUIyBkV7T7/dn9UEn8ti4U4ZQ3y8RCB
sepPZSqEQ+taGIz60zSCNgBMpYYXciV+dudJ38YFdX4TlC9xZw6/g1z0v4fScq+KagjectfK8a1Q
MVky2OUFSK+iY5nsmRKYUlf49F3dBhGVU+Q8RDh7+m4vojunbYfci90Oiuwgdd8eVkMd5iimnhUH
2+qiatdu3Lhb7sXVVut1iAMA6X0LfEFLSzpCYOZuml1DQUQPg2s+IX5QV5+/GP1k9SwvRpBYib4Z
tzMa1E70QvoQx3qFwdITfW/op4M0vQ1trXrWujI8qmadHhRzplmoDJL/BWMBvM0bKmSOVjnYBM3r
PVClSK2HvC27LRuKeLOG4SaYsnynisFha1WSVZ0o1d6dW22bkGGzm7s8gz7DPGN22mojO1AeCQUK
5heN/hTD4vvcPlqvSnv1V13zLvpgCYyaRv0KqOSSxPvk8FleA5gwGk3CnMhpONVnVV3guLkT6E8Q
uJ7BRWUcDxBJn7/sPzkvJ7MQe/lFBYYDAY44J4s4n+1uTN3QeLIne1Vm26D94m4lm6/xDfgO5kgv
V+nvhSDDkmf6ZWn3lv1NEsOiyEuK2EVw9uGn0M6ESIzWNpb8+9Uu3DZAkVoaT6Ivb5o6Ww9GdCQu
G1CInq1ovsVkyTeJCdVLbS3KS16UZ6bdIib9v+FPNhuwiL5PYoaXLQBs6kH5K9VVaFyyPT7Vp+Ei
gPUWGiIaFfHURNr0/jnntnfJS9aMW47iO7K7oTxZ60OVbvSsTtZDkt7VTvxlVNZamx5V45IZ8qlJ
7WJj8L9CvMWyzYCqeP8D0gF7YADW8E70lIVl72q+UFQwxrJ6yms1u0HoWe6jJDWW01jsmTsd2C40
foorganueicL/VC6b3OXmKsEnzkgxhHdWSOHHdzYpSCh0+7OP7+YbGSkJosCFP7s/S9WG5mOSOWj
u7ZTzHU8avVD3IzTStKUv5Ec/7dTpRWYZhS2l0SWswr0YVMBlquV/BUXfXphjzqdK4ubCg62vDtd
08l4PVk1eqJmTZZn8f0QimJfDWl3Y2ux6Wc9TAbxaJe6PU8OQhYE49FbyIjUUIZzMjcTUU1z2ZcJ
YvFfLkife8lG6HSzOR3g5AU3pIa1RcwATQB1aT9r8qGR6wt7zekCXwbR0Twv1eASCHLy1spWixo0
HeF9PExXaVzeGoq+tRXgeQxQ7kZdbDQzWAVxcLQ1GMTCef78B5x7SHqMaCfh2GWPOXnIrnNiMAM1
vM+ifhXG+ra176rpy+eDnJsafw+yfMq/ahYbDY+u5Vp4LyZib+MEeQ74pXKP3/fnA519GtqZaGjC
PxczxPcD9ebggna70T1w9Y8oLn9ZFloGV144IU7Ecn+mHut9sQykp/GDEF4rxqGMCz26T+I49/pI
7toePCzWHqts4Palv9XapR3q3JiE7VI4Y4SylLjvH43PU9Jtm0T3rvXDNXdJ/JTHBwItvRo33YH4
qs/f5JnV5SBjpS2C5k26nE8+WeiOBIKFknmRFVtIpe92k/5bJbu8RYZABGgZxE6Ry/3+iaQayJzu
0PDemqYt2NlVg1bk86cgwO3j3FvG4VZM+ykjnfZry0pMOlzrfFTmLt60BJBDv+d2yNVca8DK0gb0
Il/lMLu3c1rUK1JlJPmNueOnFGVIWnvpj1U7ep0VkFMmIbmJ0TW8uYDZBQ4ihzWjJ3wnobO9TC/6
x7DXwT/6rNnFucB0d2iNW2Ma8Igbe33VIZ26KUdH7jItfNGrdnjNDX38lZq5uzPDWHlJJ+MXRWu0
rnNdv7eiNF+3Y22sbNkC15uEPZKi8QNODIxDV+cqX/VlXxAkMeYB0WlVvqG7utzX8WjtQqORXtdb
8wrxdX7lxtO0rlWzfLZblEJGnRjrPmqUuyqP1ZUukL4MctJ3ZVRVN/1cutuZM3vTZr19CCSQJWqZ
ClYcZQ7aShXtJjA8kBF3OtnBxolA0ch9spwHp8n7+4He7zvXAGY3jPCtdFSwT7PJ7rLR7Ij+iCw/
UDGeDtOSSwb8yk2uI4OiB8hdjWiAVjXI5rpvuu+JDsFmmLkGyjppKzwUiYqPsGW3Q0u9zUWhPrS5
gdebvq/Af6dihAMK8nVMxLwXFU24x9hpAmxNbyhDtA2dvOywifPLNPN5FSe0qONDhGDNciuka269
7odEWbt9m36BFCyvR7NQ2R+5pHuGNdradRfHD1gE6ChPxgCnKveHXqbDLsgMJbslIkbLPcXoI9Qp
0Vd3ahAMINf+os2xM6D8MMLeb5r5K+7yZutj7pbfKY6CoS+ePj/oRWqN1eAI91vshOpX0XXtWhka
JfGVybafxSSKHwFZQU+QW+U1/dW0ugv3d6MW3euso7jgrTwyJ6Z1kHe/sRtTHpEazdeWomY/SqKR
xb5D+bcwZI21MszY8ZiGotxx2r1FcrYehhYQMg5dYHxnClEIWdJHWGdtOSyih0JNnMpz4RNeXKzr
f8RVLH1VidjdGzF8D1o3v+fWoayCoY5CIMgIPdCY2Td6PTza2ONdNbGcizu4r3ALuTXzclpEdozn
lVY4r2bC5g5x1RlrrUvAJ5dJMpnoMklwOMLIyt2Uxj9TfUq+FaHT30U6mZoFb+Q5ob609gFE6QYw
1nqcAj6Ah7ghvLeRcNwqWhE+ZXX1TdhV/tpW4msaWCYpuojnpTFbEC5o1KFwvszKaG74UuMdL9h9
1adO+IWTaisoom4FylJuUnaJVZmqXwH4TBN5XSu8Mu7xmDYr/tFwsQyzzn0xIEdpzsmLlRrq7doe
1ZbsEKOpfNfOwxuj7noe1MGkA0/ncfphJz+kiHz4eE/qv8PMnKFLUlxXBqIBalHxL5oQjFZrJ1st
T1rfGVy5mq2gXJmdm2w6tAJ+ASzt52qsbXTZ1Hu9dI1VGkb2c2sk6kHGqC+zcAphlnXDn5h43jDj
TU5bgepXKIhxV+JaGbCh8cToGtgJW0iPmF4YI9Xr11Yayg8AXunNBnhublfSF3GmXFlRPGznzMn9
HLweEaVU/dhMECO3fUHaVGy0j3aGJFUEsbPNM5Limt4e36TeqFcNhm0/+jLO9kglTGihEmmFSJGI
T0047dh4VJ/W6GGVqVJ7QdLSlv5Udu01csr0h6kgNvfiJnR9PWnmRYUsD3pSm9tqUGwcIDX5Kvq0
7/zRqTSc9eHow2lwdgJHOz8bI/HKZYoorLRJn0Texdsm5r4nLRldSXCS+zHoK7ZxBe7GJdUmgYa8
7dPE3CCsbh+gFnC6z9p+1XdOt0zIaRMhw7iSSmcdFM1xdx3hiWsEHekXePd8l0yTBkSNmLDLVMT2
cVkerBbYO0g7MONIc7KrLjeMa+RnyUpRcarT4GyTwL0PFS1YiaT9lQX0UMCxtJ6RZa+Uk4T9hQoA
Io0uK4n2YqMqCIwUt5hv04HAIcVB/5PWNQcDFPpNW0ORozWXnsgwlCw7ZM6NERRrdJs0WkWtmRwI
EJrJEoW3lUnXb+Iu7W9mAaunlk6z1is7X9dZN/nGpJSryJyMXRiq2iYoQnc96m7u16HWf+P0zdZT
lMTreQRYsJUKfD5WknWVMqdlaVj7hr4Of7QMUBglS+GlNffGqrWUfp42Wreu8Za51vzYOGHzUCVV
vm11hrX7xtwQX1HQeZaOL0WX2at6QDZF64Z6izwEWWCfqPvUDbptpbTVOrL78eB28bDOcmltGhgd
2GXV3DepOvpKk1p7A2znsce8guBCDaGEGtYru2LutKkt1nYkrdWcg4UoE3kaPnxGwqHVhquwQ+2M
esi4ziZH2QFhKzszsKGQI8het6SXNR/YNCYlbQ6oorU1Gtv0gfiRcKvD/T00ZVbt82bun2sSHFfa
5Bj3DYKBNQcZsXCK7L6n/aK4dqYaJhwQMzG7Ad2Y27/1RfSzqURxTCBmPOGGxdrMWpRmdHHvMxHo
K9Td9VW18OT65BI0x2Rmacdo60cj/ontUrIiRkPuBFamiG6Q/sP7/SrpV/WAAxN8lpluY1pqVyzd
ACMHTWwWsfXWhlD0ps6ZdyA/LLbACVcJbKOPUH329Dkz9l2hSIKTAAAOXAinwYsS5DR6az2mSYiV
CgwyvL3K3LXmaJUFZbmuetU6VKEuN3Vu2p4jRX4D/RL6Vluhgi7NHPyPKiuyQUL0EW1tEBZf00Kd
vcCYSbwUizoc06DN4BiE6qiZ402F1dImRdP0VJnuuhpRpRS19dOZ5c/GHu2vUtKdFhBP5Ce9ULeN
LBMP1RABDnEV7LqmMq5I+Q4RoUfxFjVf+ZLOSuALs++2aVboft6ifapDop/VPLLRU5bNtgBru5YU
kLx4WXpjj0CiKaW7BuVZcspc09NsgWIMrcg2Dkpgy9JCgzgth07S4a+YLP0EYFPGw2igWjZSRW18
zYV3NWSM5J5YB9RMHeuubeNd0Ub9cYYc35Vt397mM7CV0nTWbS2pDMIubtmr8uimKUpSyaRQNomm
DNtyAESYAAJtL0dxtsLQo9okaRd0q763+8dJhL8zs/Qz3byrF40aqcnDq4VVzeSXs9J80+2pPWp1
n/4yqi794s5WuDYTGLFBjX6mWoqUSxn4tcGso69wdb+VlLR4ZYldaUp3g8ZYXZPCEmE/t5hgz864
7vp49IO8adayMmA3Favz5nowdghBunWmEOGdGfhpabL8OpV4hEWjm985xpys9CICzTUwawmtyvFG
Vejr0CiV9UgzBAZfg6aaB4OQIrlpBhr4CjkGnhGFr+FsRF7YdQ1igCoy10ZOb0RkJPLaBOnMDomb
LNJb01DQbXb9KjEa/WA2bnvrhvavoUkHryqZ7wbi0A2dMNSlQ+jsAnfg5CFKyI8Jy1xPiez2tir6
x6HUoo2Np+FXXaB0gwHonuxOyQ5tW85HSwljy0vbuS2vmnDGULYtgtpPYDKpuAHJ7tqRPSES+F33
FkTy2AKcZVOKcD8z02ML8k7jdoE0LqiyTYTj5nUxSucZqWZQ+clQ9YdxDNPE6wJ1oLOE4NDfmSz6
o6HY+WMW2ulVV0samRMZUqs56Yg9vlWRHjnYW+oFBSfdiZ3BxM+5npFOzUIbdllZR7vSHdqVkdrf
OqbBTVBV3U0yBPnLWFvJtYzQCaR5YPrzJOPnKOmnzahb9OBgtOjpda0+OaKKjyJUkHuZcfRgRXW/
zeWkrNF11U8yq4lynxH7uFW61D2IukJpuoeoQ69chtWr0jbtukis/DqureKxr4JXTcHpujL1+s7M
mvHRtupwrzYJkwRSHifL5I3/KFlFg46HqmBVEg9V7mQqix0XrvpYV7W7UxrNAaU0hmAdpaE8EnCp
eMpgJ2tddBmyRy4ZeRQOz3pgio3VmOqdy5J+6lSrXEdRkK+KZIhWsZpLrxxreYWBTbGZLDk9xEbe
PRgpXs76bCANH/p206SB7yTOHpHvSxoYyqpPgClDMaCWzAt5K0ZuSy0boa8aRbtBt2FsFn7R11t1
2Eam1FZIXH4HaYNsx5L1oWxi7bYUKAIytLOjpSLvmwcJoOx013RYdd+zAsIe6YZ+g64OOtumVTkd
aovDekwPEV0riAmiapXO6jZa/GzdAl3bLObDYFjOuguS+oAcMdzoZkAKxozrl6tL4UMTolDumvxK
dwKX2F2CuR20TtdalaSrKnFdIMyYg70p2ydDK34lcefcqTpiXm5oFC4D7Tmxomf7KYyd76LRctCz
oF+JrunurLwwrrTC7Q52r/627JKtuW+0QzLqo9fSIOGBtWeb2QzkJgJ98BHFGJ7ZlNPa6lHK4YVv
rZVx1LZIupHfZU7yZohe+IMeosy00uQQl32+SZFV4h1gUpgMSDDYvJU10sR4G5stWgC1owzFWuvg
uE6Dnt2kaYwWMS9KK2eFiyJyGTfK9vCU5tW4dA+QmEoEfBxWX7s6mdbYrweorGTuz2o2H1wxpd/B
/K2N02jjNSYSb1OSZs+GrvAuzfRlcDGxLvvgZ49fxmOjJ9WxywJotFGIYyls6RXLXiwxvtlSii9Z
6xohVpUY0HKWOqnnc7jvY8TXwqqVQx/iPuaBnai3qqsH9B7RfJWR1xxpg7YPSIJYh+6k3BlEX9Lt
Y5RXRVCVN9JIhvs8pj8E4dIjDBIcYqXm7mPgGuhNVOVZcXGqZKmWaPcSNzoaouYKEKrZVam7pZ8Y
wZtbpP0VDpvjQci62Bsj8yNGlsv1sIGkm50huy8EYvCSt6Mwfq/aeysIB6J6k9yrC+w+i1h1UNc0
oR/EZnWl15q6lYXq+HXlyE0eBalf6+YL7fnODsFd8ZZK2tLmCRWY1AmZT038ecepqe8QsdCoJNzZ
9MpKmx8suIq91WuJT9GrbpFWvTVZ6u6kQBc8hqQmjHGrX9Vitje5ol1H1ZD7TlipxxrLHt4hkT2d
q7irWE+/53kabzPuX6hUsh5cgfYr+kmWBj20zQDPjXkAQR2fy9EiO29WuVSOSf4lVZTmNRhj60Bz
GVLjRG28yRrbO4VSipytIFw5dQ3CJXNtVw7BfCsVe/Si0iwf6hgeg8trcEXjk1jn1Uid2qjpJjas
4CdpGhHFhR1t1LBBMpplHRLU3F0XLbVm2Ne/HURO9JLOAl1/heIa2ZFnj3jBz1VV3VM3z54CO+HV
KtMqdM2B9rRRu3H6MbuO8iZ++Rzm+whWuri5k9yCCs1B/3ICVgbN0CmNtNSj0ohvgks4YMMFZ5Iz
Q/yB6HHYIEecUd6DlSU1Slq1lXkM1PwO59fEo4Xl7fPHOANVuqq+9JXjHkXy2/L3v2Dy3iiNxFJL
89izSbTCfjQzkEg3+2aTWu59PtZHONmFoqFJGZt99AqncPIE4FLPFZ7nXTbu0lwe5qC/p+n4CUHh
T3XqgWUukbcfZAXkIaFdMACU8XdBm3HyDs3KdbMCFcixkLa2rkVggqk2BzMAViojGmTQxU3F06gr
66FAzfr5E38kzGg2p7kd2cSiXHJP/XGSmRne0SN8nIF1QyqI4lg0g2dXh7lCuIokTunyL2pgbHHe
2xL97Rvj789/w4dZxE/Q4DidJWNy6d9+/4UbZQwaZWqNI+YEK0LGKVsuzNNzT4ldNYF+ZAEg4zg1
XDRlCEocVPMxyvpVzn0tibZcGTwlPhT0+qTObTw9DurX0Fw3wS6oL4D6H5lcMH2a3yFTyXU1xelC
kfQfN3QIzUfNRDEvVtFS2I1XM/dNNBR3TbOCIg33//xedYgYTm0N0kec+jwHxcABZajjMRO/ND2m
l+jChztVFbEaVUZYYubgN1nfC/P019oUIWLMsB5GvhxBVN2AXMuHdBy6O2U+0g3/1UystTkC87aX
skmX//XfGoA/Qy+eJs7i7wO79X5ofG5LlWDa8aj37oucii/pZD2Cla3+/R0K7t6OhU0MDNMJd5ZP
WpTiKzUdeyHkmgVZ7rI0u6RTXP4vpw/DvDBQSTEQUqz3DxO7ZJ3KRJmOjo7QviuvDPW3CsRrqmBE
08Pnj/Rxx+GrCeLtF3LVJmvrZDRcP5iqijkdVffRyZDzW9m2r79W2gBQTZ7rBJXSbtT2Qu7H2YeE
2LLJmFvcAE82OjnAfiNjmY5R33JQSOtpRA6WWmATZr8levLCojuzrSwuJziAQyTr5qmdRqrWJtc3
dzraYINplF/PevtfhsBUl6QcrE8R4rz/bhWXEK7P+nQc2upNbYIDSe7bz7/Wh+Nv+Vh/DXEyAVWa
3sIMr4pj2n3XCs3Li7uxyPBt3Hw+zrm3RVGHsaGOBQns4PtHidhIEhoMpuMfbCo0cm8EP7xwvi56
kZN5TgLoYijHnkRlcrJoaculGz5Ht960tBh6E4Y063qk76xI3JY0emJ96a0qsys36fVjFqXDhbe5
PMWHH8CmsQQ5YmZ+6kWSK5go0K7CrsGl3LYSz8HpQaBt1rXWl+klBc/Z4RhFw9QKT/pT1WXSgrMt
bR9HjHHWevll7FsvA1du+1ejvJAvevbd4uGIUy22Zx8OcrvRLVtD0H0cR/VFmOGGtr8GZwJnoCib
EpqtC1o+s5/afMln+OzIrjA4u+HFab5+P3UGQ6+aQNMQlSKGGnobfw2MDop9oF9r8p7eSh8X4vXn
0/VDpYbGBXWPzXTF7YXi6f2YkSQJVGJRwjWpxHRhym+tvMIjoV6VTmd5E8XLOhfikib63LAm8Vnk
SKEzZRq9H9Zo2x7rbHc8mgSB0dxDSied/IKLlob337asLnzU5dWdzlc0KGya1Ne4HZ8sGNpo6VLF
uftYcAlz3AjzAjDG7lIVeGbxG6goF5dE5A2out8/FjMUQku043E27NU4m3da2uw//2Dnh2BnQShv
UQCd7i+YHdtpI8djWpX9/eQAOlrtGD5+Psq572Nz1bHR/ZucbCej5G7QmKZSjkdmDKzZzqT9o84O
Vd/7vbkb5dfPhzuzOeP5+P/DLT/nr/qHti05kRg/HrUI1n/87YgnfH028yWfzOX9n04DW2DftciA
PyZZ9WrlRqFZjEewkAczqK5QAuNtY7zYreYRWu+70r7NEab4nz/fuVIBvTiCfHZs8lZO53tJ1yLC
4GQ6xmXk4XQKckCjstkC7fyq3eeSu0mo/zD0C5Pl3LTHTFwH3uba96FcVhTX7NpYG4/W/Ez/KSDU
W6X8uvBsy9o5eakm4lGsopgs2MYtL/2vj2epMZQXnpfHUL0z2SBFG+MiftcHFs3JNJ5hfVrsdPUm
Em/KsEdD8fn4ZxYErtzLfolXHM+4/P2v4Y2hbDI9VsWxLjD2ACUM40vK8TOvkfBWwVJgzXHNO9kk
Y2kAtcfafHQbbjX11GvPNYoGfPM188JGde6GgzZ+qbcEMkfx5+9/Pc5UtsWslep87KAVtfgrETyz
Em+i8sWIfmG4AK6P0zT6G+PC3e7Mkn838IlgKjFTPRzNfj42SfioWPY6IkthOHaiXc3xrs8ulHzn
lgTjkZyDIhf/tFNtIkbTOmVLOx8rEf6wUvVHJao1aDv4aESSe1JsMXz4SbgURtTQ8v88acjZYCtQ
cTYG/TpRvMsijadIUENT4Htlve6ct/8wACUamAAXEgCB97MybGO6iYd+Ouah8tKPGL/g2WX+exmI
pvL/Bjm1Le2kmqjuUHMTCBiAe9xDkdLNoLi/xgjQVFW/4hVAj4Vzqd3m3IJYQAaDPFckuafnXGlN
XdpFf4ppVa4yJ/qWifZWay7FkV8Yxzz5TE4UtcaMC8/RpBYbRXcbwo54ZvSPeWbL/ZuMCuouJHy4
FP7R7P+16NywscMaE+pjCK29tGubyfbz+XDmhOPMAZsxqCmX7pr380GB6irbxOL6wQFQDHQn9RZN
tYdBNP9hai8oH2CQgVP46VFjSwV7/3accWeBaVW7yksc8/nfn4bLFMrKJdX3Q3ngZEEQh1qoHjEH
WbtJs0sCWmVdbe0k/36dWiT7HDDcdlxO7vfvDS0Qpasy4UPaOHKrZSLH6MBWL3RCnPs6vCzNVAHP
PqrLrRwmJpjN+TihzhRh7We2ve7LndVd2N7PTeg/7SUOJcjHEAHRFibRo8F4hD7AF+x7AZtY5LvP
v86FQU5XDXKnVoeFZJAy9Kv6lcZVz7lU6p4dhCN3wawwijytEFN3xhYErx2u7I2fK2+M5dXd4+dP
cuZst3lRYH3LhfoDOCW4iiWAgePRQZN0aOdKbIOwv7BVn7lcvhvkZIqRqoaHJyl7xwSlYqneFRAc
lf6VL+OW/2UoiISlAYiL1WkhMRgyd2cblWFCB5on1ObqT/R3Od9UifXcILn6D++P0AjuPMDBpLe+
Xz1V1hhNWhsgVCZZatp+qPQLu82pXeifrRPdOK1TKh02nKXvhyChpEJJySMRKdRyFNwMFi5qWftK
ykN3ldF0sJa91XzFznBCMCh0L8dmbttjIlhGcpXY+aUGw3OFDM19JLhTqrHX6u9/kSwzLVV6EJgq
b37kWnxjVn3kK3YX+x0CK8/NVbmti/zHv7/rv4c9mUZTWA0UGtF0bMzBR5ewvgw4nlsO5oIQ8zHB
Fv+UVH8dU7Ybk7uJ4JYnCwausFDVxYSbyChb60qdtPZKkbF7i/oNuWUMOTYWSr5O8rTe125dYTxT
1r7SG8nXzx/93F5ASxL4MX2dtOecvHGM0SQ+98wBDY1IiktpoDyX7XBhqp3bpOkXJfWNrm0VBuL9
d60dNF7SZVvLRm1VzN2Bu3XboTKyL5RVlwY6+ZKhUxSdTBgomCD91BKryvpuzEe6S1zj9fNXd26y
0pBG0UGxD9F9UuEMcTizxYF8FopyI4YJI21la8TlParE2csGTDfV+NvnY56jGzgjlzhnwiTpjzgZ
VHWnRDQTJUI6FqsSDW8Lk+uOmHalL3Z2pZdU/ayT5CAzdV914j/sSmzqxJlzdoBhn3zIOB3r2OoF
zEYjsCPCpM6Z0EV8/pDnXixHLGo/HUZVOCdbn5PEdkmaFtImLDu3uqLM13odBn6gd1wz0sxeJ8aQ
PrZ5dKkt5OzIHIyUErT7Oacwnp4hGuedc5Fqd4svRQOmMYunGFdt1zpq9oXa5czio0+IAxg6wOA2
c/IxjQ5WHiZOPaKp8+fmFyK7Lnr5/GUuL+vkig+pSMFnsPNgcr/8hr82nk6VWRsYUhyNLLVXPVFO
Ad5PytBf6aO5a8wu9RdXCtTY6ZfPRz6zFukSon/Tdkmg+MC96WmgJfYYqceMEDEqJveAbUfgR+78
bOn5vxfpQL462jfgkuWVvn9MY3DpyoRDPvat9UBv6uMiM/aUPLmbnEvs0ZlZ8m6s5e9/vVKlTTJL
jCkltPyWZd+0hoCYlYifYeFyeq4+f4sfS5wl5Hix8jfBPj/YI2giyJKoSew7M0b5ER5C90uMOB8n
zdWYHD8f6wxHDEYPBbK0YHGzP32LbjVZKOHxI0TwFDX01Mx3fYgFF4G15r7ClNPqfmmLnly50hDZ
auPT5z/g44J4P/7Jm3XpaEZPiGuI4j7X6L2b+NDn2oU3enYQA1IMEAH8/JQ2le5Q1HPKQ2rxQ90j
Vc291L7//EGsZem+X3YL3YZaDT4A05VTTUE5gyYm7KN3XF3rTSNzDH7HUDcfoz5OXnnLSIHL/KEw
pf5c4kl51+ZVHHlKpgVYtFbyIOfEva+SUdsNCeAZ4swkfu2V3tlijNxfGXEUHomQyvcsrnxrhk26
rXQoFnUCUkM8LzqicPsWR4ZiGg8jUP4upPDCPKsa9pPssu8JqsTrGuHXJkkc7TWdR+W1Q0dz3XUj
5mt9g4VZYGURVnozzp0JWnv6FuzVkPZasWWtYadcztVtgvATnYahP4+J+9iV3Vs8KMJTIjVDPzj/
D2fntSM3snTrJyJAb27Jcm1Z3VKPzA0h1/Te8+n/jzo4W90soggJGOzZgAaKymRkZGTEirXCZjqQ
qAc31Tj6sOWa0101mu0N1LEhhfyu1F8H+hi/EhkO5etfYe3s8PIw6cqj+HARgfKc3zFARuSKYg+B
z2kqfxUpQrPerQ+i8bqtObO4+OBvbC1cdygbNfErbI0dNIH0rnV541q8jKeKziw8EN253nGp2muq
QhH4lu5KEHw/wdbImItWCh+nROkftQ6U3PUVyfLFklRGqGfEBj0tWkyLe9hrW7+bkiqjNFyWT30x
3kgmMOI9tKcTU34mLGRS9sUUi3jfT3H9aDTMGsJAEkBSDApBDKHVrs3a+pDjtube1JPyMFaIBdB/
MxwF0olvGl2Mp3k0wMmhbf/raKLqPGtoBs7TuPpFv4UrQQWSGLmGWDoTlfsaplhm8K9v0+WHn62Q
k3H1rATorApyOUKuwBW6O8kKnH7acuPLgIUFy0DbiPLWJSQr8P1xQH46dhWI3zQD0DrY0354/ft1
zA18wJOkdhe7xbMWkpphSl05Sx4MIL0gE65buLw3mea1uF+o96NNvvSnUBWD0FIgFZLkOnroRDP4
KApdcBtrenWvel1/owiiYQ8BtIjXLV9+o9kyGAVdR5IGvZT3Nzac8nUsRlXtQkTi6M1NZ/n/YIES
FMsib8TUIjFWfElFRjCv3bF6FODAVTaXcHmjaLJOUiwis4746zKRk+CkiX3ThwgPW3s/6zXHqxgz
c8QkNayTP7Xhx96gN6pbmQp1NUPKjtV0pQxufwyhkxs04VvuWZXTiF7lUJ3+bwiZL4NKHfB+Fujt
QaBi8xR3srmD9dQ8lFYigHEfkx0PNShVFPmD3zfao+lpwimCE9e3mXefXgYYslBryWX/VAMuKHZt
D7GMiKzBXS+X/UsKF6rd61DA2lktwEFeV+K4y6rC2GpMrHgYDSVG/ImUlA+WYKwobZhPzirJBbKa
3oqRCnyv7bonBt6kfacnymi3dYqanzbk4gnopn4bwd95qHNfJqkZNfirreZQRZLCU3ys9kwU+h99
3QgPsBoy6XbdLS8jOjkCgHYeGiJ6RMtncRaNpd/B9ulqSjfuGqVUHmU1HI+cjOwejZRS2TC4cg5o
ZQIHIiFRwbgsHgMxWYDvT/SfikB5ksbmeRKyjVtqpQvGe2Z+vEk8EVem9ye98UrIoN2gYDw1EdXh
B3yr2rGPELyck8s7Dfa0EzgXRmxVtDg0NGt21CPLrV8iX9xfFDVUxoNwBCaul/GmTPqxKiSjcwO4
+g+V4pUvStLAhGzlRfysxIH8cSr0H+Po5YcuBdQfFOimMg2SCnZueVsKrWs7w01KRdygCsRHWOy+
2BgCvWOhdyM1bnfMryX7zOyouUBCaJIecShkC/ynGVjtB6A7tJqbGkkCj4v17x2BlglkXgo3I9F+
cbVH6DWODCIN7pg9zjggoft+3bUv76wZx/o/A8b8bd68kfSRny7H2eCa4tc0POvBMcufr5u4fNnO
iOtZntqav/Ay5AYenLYSsxRuhQyAyiBjCu1B2orZz1K3/B96DY1rVViTM8AMPsEKNf79S2LmjuD0
gqWawYSLXVRQVwrCRoGOpQdmY/m+K81kexMdletLXXEdoLvon8y531xEW1xg9OibfFLCxrXk/6Rp
rwV39fAio40VHM243pX6MWxuEcnYsHsZL96bXSxQGPU2rTXMRoo23aSBrt2OKUxv11d3GQZ1CTI5
MmJgihB1zH/+xldSvxqmiuFod4yF0okLoXPCLktfhDTuD7HHhOd1eyurImHjqwE3h9nmd977xl5Y
FX1d6/NNOn5I1U+q9u3633/57JgTwj9//yIXaDopylJVkNw+CcVzXzX1g0QPDFIQsVNKuw/kEApA
sdxIry6P3FyNBEdv0qMg7C3Mmkkm5EqZTW4swhKRJfFNJkM5rmvVy/X1rRqCaJBSgQqsdImTjOVE
sKJ4nFyzKhhDku86n8nfaNyUzV7ZSJ4RvNzATJH7Lu/HViOd8KqaFYXD3pxeaspHcpg9qIxEwaB1
fVWXuQNdXlgC6PDyYiBdfO+FgRfU/TxmdNbBxvvKq+Y9Dc1nvb0JmRKDyeSvj9Y7c5r83twA5S9Y
Ty8/C9pNb45Mn32/vp5LL39vYOEOkS6VjSwFBYy80bFuDgzB//W5JWchewGyTQPpwg8YQGO4K81D
0MW9CA1HwGy/0tt+YRw8FQ2Rv17PO2uLEKgiYlPDVxGeQx1mGTN6DLTNLP7SswFczY8fBfFaCBVn
h3wTGdoMcGMJheBZNESwsbdVgW7eFh/aqpH5DUTQA9i8pDcSIapDmLcLz7xan6hOPkq58EhltNzY
sBWHngELMywb4eSL6nIWjjVYWCkEmXccojs/uUEkAG0qyi+7aquUvWVsAZIIyk5pjVrkple/UL8T
YcKXwdXHvgg7zy8P8ajr3rC+iX8Wtzg+BZPDCLWxuBi2BQ8iObqR8NJsFOhXzhBbyL2rcPvyqFv4
QwqPik+sD8+JXsUv6NVUtwYqQi/X17JmBaY6i168iM7wEkI/Kd6sEhZG51QWn+T0S5PI/123cBlI
wWoB+JmZz6AxXF4NiCGUQ9qxW1XzscnuYAllBlm2dWSswPP+g9+9NTZ/ujeHCP41o4ebNTx7wgfk
1fxoQAMys9Mi2qEayXDuRp1qzRVIqIEZ0Cy6vCWMPNNgqUmC8wQpgEJPCAUKe1K2YEBre0ieQv6l
g2ugSfR+Wf3o8/ruguAcmUfLupXEZ0Xqj4IMjUX08/rnWjlMPF6ZRaPYt0J6mUdDH3jK6J8zhHkC
rz9AMXQrDvWLVGQnyA9v0rjaIii+3MUZXD0r3c+IDWl5qctDaAq6KrTnAkoTwUca1zS7j76cbnyt
y2QPO/QyQIZIonwx/6CmVMJlo+rOOVpEj3Rmux1PJqQph9w4VnLXb9hbASvOBnkI0lIE8Lakg9Qm
sROrgSH8kKKWx3BRANap+REiGVS4lT/shWZyoMa4/gkvzzQpBAh5eMEAn17U/5OWAVcVcbdzZkyn
Ks9cVBv2102sPApmG8xMcQUzMrUEKpryaIRjOEAvkHW2z9g7lEdSccqhTUhQy2qhdAgR0BkQp1RT
YSMA/66evi94z6zy/MMjm+7UcvzAMtWmROy9OTNs8DCEwS6uzJ2kZwdEW291WAltixnhUlH2YwZx
i1+1ja2nAoqnACqL4lcRIu2li7uy7DaOz5orwzfK63AuBl0MrAlITeaTVjagmhXBSbVIuwsCk9aH
V/2lLjzFcTaBaMDoJpnjRdkvMpWkppdWnyNllwex3aK8Je26LZ7MNW+iqgJWa66qKMtuUmC2CWxI
cn1O9eEGkMyzJCQbV92c3i4/J2UoLgiRAH2hiAyDlETpTG7PngYfevBrSALIWb/lqnEsxScpOcOs
tHFRrK3qrclFRgedsoXQjNSelUICKyF9TJX2H47hGxO/23Rv7qLCa1VPj1iVn/1KlR+F/C9/P0hN
PA2YFqnC+0uhwQFrVYy7cwd7X5TEu2yLCPbyLgAANjdhwA5BOr28dqS6MtSgVFqeJeEpVUW7qVoy
uu4+TbyXQIm+xZKy2wgsl6VmbIJ21RkThsR0WVkJfVUPEFnDZny0hs9J8AjMD00eFWiSvw+bL3FZ
ndTqeN3s2rFloEgFAct7j+thsZczcZoy4Q5y9R/aLUjcDHYxbqA4V6+Dt1YWiaNpKq00SiJ+bo7J
t0RQ1ZvU87WPZYloZj5JgK/hbbTDKfgSWnXgykgLbvyGtStwDkuKNDeHGfB4v1BDi0NJsMb2DAMk
RHv71IyPunyjVBtgoTXXMRVdhBF65oVdApQUWCb+n+uIZnrb9smxli1Xj+kRF+Ojr8lu0G7Fw8sk
ae5N0J8EosTMzEWJc8q9KoGI5RwbotN3T1F10yL+K7YetKhb5fMVh5nJ2KlCkEgQZRf7WBdQMnZe
XZ6tXN33RXcU5eE+K9S/D1PUakHMUx6guLJMIEqzar2iHctzB8ED8pXRcLru+Gs+SaIA3YI18w9c
YDzqwJ+1joryLEXPCTBmuhOodD6iUI5W7YPUmjtNolKbbpxzeS4BLGI+j10KOdxg4pxFvHdELzZH
JbGq+hx2VLzlzNYBypVetA+GT5V3N/lHyfvc6V89FDJFtI7hA5KiD2b3MqGWKPHgSmZeMfV1SAb0
TCu7KB/UbgOTsvaR3/zGJTdEkChpoYOSPLfJJ0oNShnZtfhy/QNs2VjEBIOmdFApTc2M6pOcf02V
BunCjZti5TCy14zqk/mqzJXMf/7mJhKYP+3aMqrP8L71jyhGCi7ae4qNLntuQ5zF0GEnvIxQ5/2L
d721vPjKcsGguw6p29lI4aVRT2rxCK3RPkhke1Z+bw5xcZ6Cz9e3dCXGzVweNBiAymvU1d4vt+80
iWtXLs6wXjph+bVWdHsQDl3487qdtW3lOSEZM0KKuYnFpxNA+FS1R8CBSN/WpGcTjW3Iear/gvwm
3PqGa9HtrbHFotQxRPSuxZhUPFnpl7E8+fXPGr4AVdvIxua/aXEyCZ48/wgIAA6XQCw4rUQDsisG
88JPJbzo6EFe3zdpJd9ToMYh2QNcYJJhvP9ApgQ9cVrrvMOQNIDep/pQevUnJSgfh85wjLCz67a6
90YB6rzwDsmqnyPvJ/SQbFq+pyi2HLQLbsO0+lmo+hkI0AaCam0HYO2ebxEepbzc3v8+tTH0YUCP
9mzANzgDk5t4YwtWvibMHYxyAA5ipnSZVCM+jAZzJXRMWMKUN2rlB7NNTyXCSQZEXLuxHnbX93zl
TMxUIVQYAfPNIgXvl1TLICusLuzPXsUEUd1O33uzNJywim+Gun/9e2PMyIG2hk9txgy9N6YoRWOm
yPmdIZJ1jSB9aiMQaFPyPORbD9G1dZErGrAZMASAL703FdWCWetT2p0jNfqMNvquiZKP5mDCaav8
QzBDFoGuLjP+5IhLcQuLmVEIifqeYSzY78S2fxjE8kFS/FMJNOmGm/PQSfGjFiEOmaQbPrlyTzAz
N7PSk20wkjF71JsYDghCrNJ+7M813L958E1UXS/awDCsbSb3A2gfyN94XS4CWjExfGIBiyELjm4g
SYOMIv7Wx91HizradRdZKyAQoPGSmRzrkpsBUloRgFcpniejTD/3VjrLthv+0YfXz0ZcPNvzKhtv
mynWdz3TIrs0q8qnarCkjZOxcthncSxa9ABo6AIuNjaDPwT0K7ByaST/tho7rfYba125KN6ZWMS7
AMo0A+TzdO782mnGT2KqHAywLLPiaHBgcNXJx2eo4A8z/12p7MOgdpC6tkXt6HfDMUvOuahv/KiV
bw2QngiPkoIJSnSxbMPMchWtNQ6OnN+nRn5q9M8l3N71kPx3ffkrq6dVDS4D1gFwH8b8Ad54LgAA
PRoSgdDjQ5LbMCRVOUr4YOZ3CNLs4mGjFblyudA4ZmoJokBLo7T93lwDmx7zCZAC+IMkwOSjGKc4
QGBYniB2BpgigHQdU//OnyA6neIy2DhElwcVuCKXBwMEgKbAfry3L6ha06dd3p0hub4fOkZb8HR0
EMxN6rJLzwV8AL0UTXmAWdKyQ9BBclm1ltKcI4jKRu2p0D4m9avWf07HkwitsN+UUB/HTgFdZjtW
u9Gr9snfVyHokVIboE3B8bmoqZLeZ8JMJ+EKZW+bZuno2saE+cqGMuzNkIL++5Mu33VQuNRD2zaG
KxdQr7bVPsvlZy3J/joO8EzlJmYumYfxRcNX7FtLLZLScFNNc6SUYc6h2Qh6lycBIiRwurwcGfIA
5fbeNSDJRyvHCywXUP3DqAqxXYZWZ+uC/iM021NlCTdA+TaMrnjJO6OL40cpWMzrKrbcoQQSLYhI
bh+vH/DLUMKQIIVYee7yAHlaXPdmKIheBtGiG2RZZWe+tkvz7Fw3ykz8u5GcrtqCVfG3ptMctN9v
oaSHSNXXveBq1ve6/aIpHzr5ixBuFO5X9mxmSfr/VpZz/jIzMX2dYmVChUWHHFssbq7v2ZoFhkVo
5VDsIguenf5NUKyTpqiVrvDcJMhRJBcf/Fz6eN3EHMHf5/HAEIF7mUDrae3piw8PXXMpZ4FluWVM
vwEtTSfVpb2GfIoh+/Ai1+lGWX7t2xhgaSxcCmWlZeSFBQJyUok1SYLq1D3K57CGKtm5DDY+z+rK
/hj6XdN4s3lTOiRtN2BICJ/l/inI6x3jWZAcW67gbYEKV4zRvwYaRFygQbW8KFsPElMBUmxXQWy6
PJUA9ILgc4T4h5b//UGaQfaEIQRJAXUtnaI0BT/6PW+joOiR/kiz/BaOJQvG2+uusVL1mbHQtKSs
3wx+y1RWNholMYtedwfYjWDgje7iILttdX0XxMP3oe/FGxb+IiN30+vZ/h+sz8VHHukzt9KSU1Tr
4RwzPeaKKjnbx8NRQ8hPPIvjbV4WqGwXdteevC3EyMp3ZHTwj9E5OL9xGp68gwCFruEO7eiIces0
3MpBgeq1pPL/Nw7fyvkGaM7rFrIqOJcuHnh65QUSJHu4qKsLX8twC2GxthzAAfOMD5yddGfeLyfL
BjOnuyaAytPtwnvR/N7WtOEgJdkhjsvD9U82/22LWIJD/rE2H/03mxdHngmhsim4viy1duIjvOPH
d5X192MTVFJkWHNodcuwoCyukjSDkiQB4u0W1XTTFvV9SE89TrYy8pWvAwhm7m/Tn73EVohTiQxS
bpouyMabKi/2aRpsZC2XaSi8E6ACmGmY2xnLEzZJcA13QeO5lio4lvpS6E+5flCss5d89erHetrq
aK04BDqVxHoUo+n9Ll/CXLsoNDeSfx4qtB7axrTLYDghqygoxdzQmDY8fMUlZnTKPLMx/3uJsq3D
sTBHVATOYJZHRx+LXeh1+1Hq6o1rZWXumAo7bgHRKfiRi4xentBxMGrQD/ngH2qjuGcy/dQiQpKa
8n2SGai0pNqOaj0CAWTDgYS0CwD6TSDsnJ4tDsHb37G8diLfb5Wp8/wzFPq1CyW/hhKIIj9ZFhzv
BXoGe7LY4k4duCzMRvuc+HpzNwFGtotqlH+KiNhfP5VrPvZmY36/sd+cynIejjNQWD8DiTmIkNk2
yUcg3r6PLgHYJ/SW+mnj6l2p3c3tDh5tcCaDvFs2PvJSrTJDT4OzZTYCyImv9JhsQyo/DDSKbbXo
6qPR54UjmaV/aGOrsOU8ZMK4bTu7rNJhJ9ZFuQv9NtyRsqi7KAqTO14q1cFS/74QPP9WpmLQIoWa
cZlvNwigjQU46XNu9k9a0j8zEej6WryzrGIjL109DW9MzRHnzaeQOl+PhSYKzqWhEBu/Bbzw4XK/
/r1XEizmb5j6n3ltZurF90Z0tIDE1JQ8t9fv6mRkGtNz4ugpUbca8muxhP4rcCmKIvBhLFaTeYgY
yabnuZr3IFg3vRTtEFhmTtv11C1Ox1VbLIhiKI8I8MPvFxUqg5h1lSqwqODBCqj9Fk9FMzIogXjw
1pTO6g7OiMS57AHme7GDRZmIFidVcME57Yso3Req9ynIhZ+9Xx7/4WNx9Zsgo8FtLTP8sCuRP1RF
z00htlP8e7ke97J/n9B3uW5ozfVmGngAVBSsL1KNQm161ep6z52E4KZIowd/1E716G/UNVYqdlAQ
vrGz+FB9S23Ss1rPNQbrYxCH3/qQ0ngrW3slnR6EUHZyRq/yWjk0onhslPTz9XWuOQr7aTDcya5S
TXrvKL4mJBkDCtyoMQQmRW8LBXynwkuCaGX24bot8xKGwGLfGFssNteHBrk/3XP9jOG0BKVIIrzx
E3XG9lbxuvBYFo3uKGUoOoIiIbmDnCP6a1UaoQNZj7bcNYiwUCDaG6Oc/wwD45OAHIjp6QTqqb73
dFTgrTGR7zWpSXYVr4xDkwgIo4v0NnPq3Y7A9WFrU2PtUq4VZkwy/1mPY++mqCvrLkUvyrFQWLHp
+llOFtfeqRK9lrtQ9R4DGH0db5SsO8tPvyFDV91NbdPspmaKjv2AShzKdP1Nman5I9Iu9d7LUBI0
U917qOLkdWjDQxu2LUL1fVo5YqR3j0JTF04Vj4ZNK9+DE79ubuSWpzElTHVEHSu5iyarg2NhVJzc
gyHZ1yMfBU0/PcVd+HkUmmDHKCs/WJ++c4NWdhqi1OHBaXWYJtWyu7oPjuqUFpKjDP0rgi/97vpn
vTgqNJ2ozIExJHxeFmAUj01rG4yawrnvvoIES9sNz5lD47skYTbB9NncKZgvsEWEaSJG+RTLE1wx
DFp7Ql9SMKsNG9JFGPttZJ79gZOUUDYflTe3zeTVMgWEiExkYO6IAffswHPZuzUh6TlMfh98Y+8S
22yawsnTaDxkolwdGUONHE0qwh9i0Ug7JUQ9Q5vieLSF0tpibr84rYufuHxudZmcVXXinzur/EHv
udmX7fhkCNLDVFYOUt8bF/D6vv/ZksW+6+LgTVIc+mcjDPaqGThh/+O686yuSONpzqtZu+SfkQsE
vopAEFxd/zRaotOkd5rk76biGZzSdVOri4FMZG7Yz4NJi8X4vRqmyMn4Zy8aX5JU/cDk3uG6idWj
8MfEskwNA6SitTrPBS24t7L/BN1Jwn/ZsDcmFgEbZt4q6nMRFzDBfNc/W9S8DRCj4edQNf72Epzd
jfQBShvylovnltHoELw0tY+iEUCR7FYeXxvv9fqWrTrAGxvzV3tz6graI5qSt3BfDMIuHTtb6r/n
VWHX3R3CwP+yoLnLyIOHQLJ8CctGEpoGIwBnJoN3vvy1T+VDKXr/YEXiYcXLESSObCrvlzRBeqvO
IcutUrSuRPV7HQ7fxCG4ub5za86GFzNxMs8FkRC9N9ORHcvFQLGiKzrU7YT2JA2o9hTa1q6tBUZ4
YSFuIgQDjFwExqJHgy9sOaPdaD2iBnJCPf4Wztad2KvOP6yJMR0ulJndaPnAJ0oADfJ0Ar30RQ9+
esYpGDZSrtVto7Y+90dllaGd99tWlpI6AA4S3LqIgpuRWcWjjhDgMavLrafFHI4X15YMlJRbgtuR
J9vCERKTMdImp10vteOH2Eo1u839z1MWfiBO/Kom8vLBRD76+h6uWgUdTwcJFMjFyx4NO3HS4kZy
odrb++IxygZbK/+LvH053U1gmq+bWznADEfCOE1JnCb68u2qmZ4vdLklul7+6meGXYWe3cMoqBh3
JbjL68Zmn77YUcAdcz+JAfClz3viyARrlElunPXenaHwChjDLjlUEjAyFX3ZMTNm/UY9tNUIle/r
1ldch+Lq/J5iXy9LySCoqz72I8ntpMYR5c9V9ewFwsYSL8vIvAfIxrl1eWFT5Vo4qB8VgRXWkuSa
8lMwyXbb38q5aPvdITJ2voeE7smKv19f2W+vX2wsKE86ymQ+zMMo89LfhOHGI/dPklJz1Twu9wxY
MzOiCME+LBvxlIq1soO36SWe0qqzjWqqj13TZM40NfUvszKHnR7m0qNVBJVtFUZrx6LeHOUqqL50
St18yFBAt5VyjB/6svGRFxbkZ7lEAVHyyefEMcVRyyF8qkb9yzCW6WkwBtkRxbY7kLWnjgFuKNnl
CQSWeiUGB2GKh31djkqIahYM8QOvDtebBLTQK4gtSqnY6vusOB69l1nhA7wP7F2La6opg4nx/s50
Ey3d8XqQlF9IUw+lWxQwnZdfgKld/yKXBTqoBd5aXHyRRBaEvM7RQvQSCwEi0zEiGk1euG+s3PbS
O3k8KLzZZOn7kO5b/e8vF+Ab83QUufAlpexQGn4hC4nplrNkYanfeWH9sTfDjRO15uwqxF1A0wE1
A8VZOHtQjcjPCXS6Y5QBrWHvlTVEUwQsIbf14Jsc32aqZgNpuL67Kyf5ndlFZA6nUAjbqTTd1M9/
KGP8vRvC/ZD+QwLFm4iAywIhR16GKyOkOV2MsuGC2bEL+bkLPybmFpx55Xqm2wncBNzbCoWjyCkz
goEejNop+2xEiXKSnSL9Vof765umrlpiOgjwKRfxBZuclittFom+4dLHbQ5DBOlTMU3di5JaYCX0
sPpsqKFw8CTIuBpEdw8ag5ynCOnf4wi5o2+zAKA5gqDc9mFW3sDuWzitgopqoQXxLaqI2a0eUnLt
BVV2JpD6XzQ9Hxy9LJBHbDhw7VDrh6g0tYg3fZ/5oG2j6rnpJv1XhADt3aAlJpqyWnyoUQ8+k+tp
4PI88z4O9M5BBds6RrkxPEpTFN6MFlqTQ92Gjw1SxzznpNwual14iCoQ2tf3buVSJqj+2br5z9/E
V3WqhEkQ+Ehl/8KghVrfV7pit/VtMT316eG6sdXvBE8aTgfklPLNe2N5PPQ6YVd3u4iJsfSU5t9Y
oN1Lz9ftzEFvcWkATqDix11MjWyZTtPBqKKoVnV3QiU6kL5af89XQRCc9e2omvLPBeFbL4ccLbSh
3ZI5Pz1+9IUtmreV9IVBQkZ1IZxHwWuZ3HYVUudUaz2X6Uin6LqfBMObvDZtJeB2qYpm49ts2Vs4
QtOlYlujI+wKSfuoVOox89uTL1NAglU7b5qt1sIcyZbf6O36Fq+EyrN8RahGz/WaonIm3sZPXmD8
QhYbadixsg5hlUASLPn5TjSq107IvjCB4Z8mY4Q1ElbKl+s+sxZ5DaI90YOgiNu8981IjGptGGjh
aZbbC7+6FjjX32f4YPD+mJjd9s1ZC9CdM1IRE431oEjPSfOcmxsTP2ueP1dM51oCPZul16jQk+tW
GXpuOJRfIwGCCdMIT9d3aq0gBe8SIAkm/tmrZW2Wwe96ynTLczuoAZn4ZND15DAeH8DJFyFJnd/W
Cb4aRkcPKsditG50odm3hvcpSdTj9R+zumDqNL/ftCBmF27UZ4rYKXlCZTGQYP2Kkk81WrzXbay5
xoxsZgSWLtgFjYvQVKWvZjJHQ5vhuEh1lq062BPKW/9gCKAQj3Qq3jzPFg7SDIWJxjAOYqQPraQc
pDh51Kdg46jDur1y+Ji9/J+hRXZjqKLk9/VEdb1TwrsSYvmDbIbJMem9T7zdp4NIWTYSKuUBKdTy
MI2Kd9O0XbGfPE0/ZEFd7aHRQvRF6kq7LWLJZgb5h0Ll+ZhANXabTUa7azyq3oLspXtwMMxNpUN+
ROAEjTTA8NgqdOuLHA/1fWpm2i6oc8rW5BPHxBDDfTEiiFc1SbUr5bB2klJisD+hFJ5ZXXeXhEN4
YzXWkNuVqZa24eX6zhinyunCUTtkRZ7dNr5iHdRwQsu9HBKwhFDQCUMCBxvYw2OcE7H9qO5PYhAZ
Nk246cUcDS5uZHaPQxVqp0iCIhVFcsPu60Z8Vg2qGRPlVb2OmSsWx0fR8xmm06aXlP/qse6sbD8Z
03SsU/WLoSff61jlbymz+uQn0b0qpojUB8axHSYRnYISYY9+SByl7DN7KBQGLie/uw/HSACumoxO
YjIHabb++CyW5B4FrJ9OVUTeTjcm/oCKyB5il3YHX1/+omVBtWsRBdq1ep4cqzZXHVh6BgdISfMo
hIp+ZOZe37cm81WA14ddWGkWypDFRys2e8mecPx9PlQpGuNNiyyTV9KGqAuqN37oPxhxEe7KcJjs
AeCInSjTr3I0JqdqJRGpTrkEmlI1dhaTPtFobB+7LBf36gCn3zhLWcup2t3VfSiBS2s7fqT3FUEF
+cWLOunWqozeciBl6r41mS9puwxd9Z3G3KnVxLB4kmAemBJ9TbtusEHrp69+K3yT+yp7mBLSt8bK
wud2FJjYavveoZdpOGLYNHvihfoBXetAuu29D0NmWudAQDtu0hqP3zoadwgQtzsfYRfHt2ia7PJ2
0u7jLEwf0kCcnK4tLARVi2YnZ2nxEshGeZ5MJMhnV8puBk6NLfaDyMMnJEmTosI2kICm64HA8EEM
RaAKVfxFTZpXo6rSR7NtFYd6lvyqlr55UFPfP6KY1d9bkWLu2kotDoOaF7ukQagKiHztJmUTcYr8
4pCVdXcbQrfEsPtUZ3sdfbydQWpwV2vwC1JEZKFDGu4SMfnVV1577PogfBIiNMvgm/FfZL2XZsr2
jnq2DxfjjZHH4zEtqtKGVjK4lSLBOslioznGFARMq0rmMa+lYZdLfbcvi0qlAY1k8JT1wU2o1MWx
m147ROkD/Lam7LhTANVulB3W8hKqiFDZke0w/LEI8GLfGb2e556b6/nM7dGWdp0FsKSLr7nX3CPG
/vN6EF6LjXMbHEA5MxgXE1EDuI/KZ9TLLQfrpJQATvKhPuWVR1SQt2Ama9cX8lbAaoBTq6R57yN+
W0VyFoU0+VO13cuV9FQzfbmxgys2ftNMgdimk4gg4HsbgihNRWpO0TlMa7s3qISMH69v2co3gh9P
AwIFswfd/UXuVPgVetchQ5OFZt2G1n+gCqNpcBqDmkzz4x9s8aiEsmRmvFh22gdTME19zKNzlxjQ
bR74X6QQDuThu6zYuChX1/XG1uwqbxK2MFP0oid2nxUgY7BqR5+nTqS70eiJA+egZheR+un68lZy
jZnFnpLDnGhcFJoFcfSVZoyic5CFR9G7H8P8NvS+XDey4uLM+4D54FjNlCWL61+2QiUigYyYD4MF
l+DfiD8kr9971sZg+JahheuZXWiaSYHrKdJP0/ycCartVR+1fKMduPKd3q1n4X8MC0lZmIl4+PQ1
p4VdwMuTMouh+U+1/O0f9o6yOZBaWlAXAAxtTPUsYGTyjD7ECOg9jYKPsCMEz2UdwjGiFFvSyise
gW6hTqL9m2JEWXwssYW5GB7d6NzLHrCp6DEyxRsUtzZeDltm5ijyxtcllUU1Vs0eMqhUlLRU1fva
2jhQa8VDFkM8B+A385ItMtwcYuwG5tLoPBZSwr3GtKccUkxLtGl8aHOlc7gGYwDrqZo6UZuKO3Ww
ol3qx/lGrr3qM2i5EUmoZ5pL0bC+jwU56lnvUD+l8YPcPnvxWQlvID3esLQSfwGG/rG0iCJVKuiT
XzURypBMTHiqGjsx9/x1t5wvisVzGiP0AGZGJYvC3vvPN3ZC69XwQZ7ThKxrcALh+9R6+xnIVfud
3aY/6y3ZtRWPmTsCbN/8Pem0vDcJ124j9YkAJtRTb2Fa/jD0vDe1autLrdqBW5/RtZmF1Vjsn6wk
TNKocLuKdbWrzV8NSfLWhMaWjdlb3nh/GnVGNiXcYM1Q2WoHQUFY8KTdKHrMv3TxkSjVz4FDo1qD
Usl7K74RqH7iKeFZ0yY6Jq9xUx5QuKjA2lz3hjVDqE7AmkSfj3bNYjmR1pR5K2khypJuoLwK7Wsz
GI46bhWptuwsikZyZVB5hS6W+P49S27z8EfV7YxmCxS8coJ+d9a4EbkSL/ILsa38VJ1glevlcedZ
gZ2nW4nY6kpg951ntUwqJ4ubapKSStTjMTiHIK9sXSxOZpS9KIZwEoq/phNh2Agx8v/ZWlxX8liG
ccX9dE46tI2sWXGoGAVvJ2vetL/uCGsBlzG9WT6bfPb/SDuP5riVJQv/IkTAmy3QlrZJylEbhHRF
wXuPXz8fNDFPTTSmEbxvw40ilF2FrKyszJPnwOA1Of6ZYwtx6NWa3/qoFpobi8Q5yMY3sxJu5DTb
aL7/W67EbU8N1XYNa9u64lukuh+ve737DdPen/2GtKbEDP2kf2qlVnfK1NxWQfrEi2ftrbDoJ2eL
nbn9WI2h6WYiEcnU77jNRAcBC2FlSxeNUDGneEkagBLD+9WYkRq4lVeyGsHqAMQFd1IPMuj6d1t0
xzMj048427KG8Wep6xr/JBYnRfnh68pelhNHkl+u21mKe3SAJspJRlcu6tg8OuXcG2CEzPXQTjSJ
EdJtkn27bmThbkLp56+RWZTIxBhKAMhup6tWq05icCMId0J+iOIfTfGzblc6lGtrmr2p6qiovNDD
XCZ+cuGBNKS9pqxkSytLmkfyRBhTE0FulqRJm0HoD9DjHQqx2Zpxc1+pyXPZqTtKNytxfdqp+QVy
tpNzQum8ABVS9RFmhe+e0tihe7LkU5h2+74qbLAO1z/cyk7+ofU580KrGxpdRDfs5A3CPhNGH8i/
7ELm0qxcjGuGZu7eNW5PbMKQnv1y/SfdpDqzRn60aGMatWN4mft33ikvjdSrQ13gElFVO+ifiuFr
6n78ITIJoP3HxvQbzjbMgxi97k0XJlwrc9L2bdQ+Vc1OHG9j7/f1T7OQvr6zNIupilF5nZZ5pOvd
th5hRAJNLEutE1Kqqvxxd93aUjg6X9fsBIOf0GJJMINTL92F7k8z/AKpJkpr/1w386fJcuHfXMGT
VPz0+J3dwoEZDsM4+UGPEo1dt212XypUl8veyB0ZwPMWJLQKBo/aYpdbtdNCSvZdbph/r4Xsmyx2
8By1NP3kItSekjRpj4Oov/UeqVCQMSlkWLWxp2dgbKVWyx1TCIdpuyQ7jIrOs80AaskRCl47hzR0
W1kA0E1ANXarVuNOT1ztkDEmuUJisLi7jLyTt6OSIOqzG6VoGthZRkTW5MQ6dX52m6GiUgijE0bq
j+s7vOg2UAjQ8J2EM+a1IK/wCs1oreA0JvSdgQDUd21NHwOdiPy2Lb3ANpmEXolaSzcmlTtDVmhs
XBa5oqxWQ5HOxsn0Rxg3BqGz1dRYCSGLRhhHJ7NmFg/N+PdHD2awtBwivrNa/Ayhtkjbn9e3bjF+
nBmYnQGA5pkelrANB55xmMYJI0t/QbVle93MojNMsltM44Bxmafuo9YaGbMkvBbHX7I2OD1SV6X+
NR3FFUOL64FTAhgNTIi43fsNsyrFy0kJwhOwCvR2qV5HkqN13ebj66G9A8yQdjZYk9ltnDd950ZJ
F5wqWJ2oMyVMSYzapqlk+7ohaWlBCpNFIgrgoKHmUiNKmOey1+Pbpd/ufTf9JFTA8FohTGgj07jI
oESIkBNO/X0XjyhUDnaRGPeR2+8ZdNsbawNpSzkChTzAjhAHIhs+/d6zy8DydT0KXNM7jaLyqDTd
sPFdXmCV0t3ktbqxmvzkuc1r03aH6zuxdMj/yBnw8JPhnZoZ7gQRfSWJ8TSOyi7p+o2SybteNg6y
XL+U3ZqewZq5mSONctKbeYo5HyxH3vW7SBc2uiI7WjI80s/8Fw4FBQmsSBNlF2Oi77c1anNGT8fA
5zEYvhZKRJ8+ovwr2FrzYZYQNgh2bF6EIMB4uM98t460BOp/qgJDcRtV33zry/UPteSxVP3JvKfx
FN7q75cCl3HimVoQndKC21vtb1XpOTfX2tdLkXGifIcdD8wKJYH3Vvg+JPdmFJ0092fqfeuH/fVV
LCWl5///7Pt7TRQmFMgjSEDuOpgSivAthmfAa255QefC2ujz9N/Nc4Rzc7M4DNvKILn1tBy1ssPq
1UdrcqSzHK18nLVtm3183Wj8MqhYlpn/LscU7PDr9X27lEWfrqq/H2Y+YpyKU0stiyM4TK1D3d5G
1q3gHgX3cxb8CsXeadPnuvxHsY6NtFMk4aZd+3KX/jcxo0/zLZSJUM6dLTEbQh7mxhif8vy1HZ5L
5UbWPvz2586HYmxqDXHRzFHtoRd0ViEI8SmIK3K0lLkvZLHStZf/pQ8iKc7EAfpIwNkv3rG6V+hj
pPkxVfmnxN3SjH2Kg6cemH5S3aj16fqXW9g3UFlEBSj9GECYfzjDEMYgV8P8ZDQ3pW/ZTePbwbDy
llg0AkofujBe58S698c2M4JAQPExOxnIcB+iIG5f1SBsPqtdYX04pFIiosIKDTNdIaaA35uKJHhp
UE3IT5kHE7J+HIZTRkN9jc5nYUUqKQBXk4iy1AX7LAhpwyh6lMNbgfZ6QaFdk8pyY41SffzwB+LG
hWuOLGoyNcuoNTFMNCUcs5NMYStiCBdqSacDunvdzLQv70MR4nZnZmZXkWsEMAQomInyL0XZ0yG0
bFl7dMVbQTgpQu10w8oL6TIoYREGUnT1pqlwdbYwWEzELBnV9BSUvzxl3NTm2/UlXUZXHgYSZS3q
0/jDHKLJeGhvyHUrPMrWixoy2qr/rI3CHrvtdTsLC3lnZ+bd4HmspKmwo+qdncWvRb5i4DIrYSFQ
IRBzYIsknX7v06mHKk2HpjQFkoIPYzo5yotVJTkUPm2lXKu4LwDGsUcjCTa66ZUzD3R1VqliIU9a
yRKDyiXAoWQnMT9f559745sRQ36XfnLzNWrFxX2kXD2dX8LsnzvmLMkc5SaxCiti7C6C/laeYEIf
P0tcELSW6D9C/DFv8xCEojAOmBqLExE5AMs/Mj5UHaV0WCPtWYgPHFYA9yyGHuH86YNOYOarUUiV
wWtf6zrbRop1y46vBNalLTs3M/OMOunUemwxUwjyaxuoL0Oz9lWWnE8mdWTKjlEJFvPe+apGCbNM
0XxEOabxH3lThtYmzG4yPzhKysv1o7S4bX+NGbOeKoxvuZVmBrXiMdr6nvaVAXa77dS3j5uBN4kX
HM0E5k1mJ1bu61TMeorrav1sGeUepKkDDG8lpC7tHKN6cCmR49Mpm+1cIAZtW2V8HEMGXlQydesm
z7XYH0NL2PpCuJY4LG3epGvCVcHxvQDMas0Yq41c4HNmEtp64x9kIb83tbWRu6W4SvFgai9NwftP
5ev8nFLaMgazxyNKYRN2rt2oT03nbwBarezgsiWCnsHgyiVR9ajGqPcaaPp4HSmkaNkFZf2sqvZm
/+W6R1ySROAK0A8ZJrzGPO/nMTZzs6EGn+adBmJryvNaKXc6I3B2sIOEstoE1LCyf5FFYJThFTCy
Oknf9EXPdlLKBWYoM8alLes+QM02LW59c41wa8ktzo3MnL0VBz2Ma4yMxafWKKE4OBrDWvqwaAQZ
FKR5JaLdvNoJm6ecWRAlnBoleGz64dik3amFp2DlM00PvFmagmYoDHBQk3EjzmUvhUEuTED22MmF
CqJQVOkLd6cI0WnUemcYppeG6mRtA685cy9ut9HjcHv9Ryyd6/PfMAu6vqoFVqlMXbPuNsxeBTXd
GaO+gaXARmrkuq2lfeUmhDMHJOVlIQhSTlROwhFVKyl56nr9XoA3sKIxc93M0j3CrUtMZBwNdsfp
Z5w5YjFyb0iU6sAMDNUugkbyt1xqcKhfN7OQZGqA9id6MX16wU87e2YG1oEetCJ3SakScDNpn+ZH
C80cD7y9D2Wflr002tqA2FIQOTc6+1xCLSe1jFDPyZyA3KlP0ey18F3HF//Nx+IFOi1QmUBcs4Bf
JW7qZX5FOcfM7n2BV6KVBU5gNR/PnMlo/2NnzvIJLmNslJaOKnwLG9iCN/4aK9RiOLS0CacC/RQf
6+JLCb0rV6N/6kX9Nh/zFzcxH9NGsMXWOwG8/MQACxVW/RShyiyExcoRW3J7asbU2af+iTR/zYtm
O7hi5E7fzH/guX2CvWzvmsoan+SiHQOiO6qsvIDn4QRIX0/luIOILB+cuv/d129Gvqbtt2AEr2ZQ
jEFPwLHzPCALvVZFVJZOmgxZlCYcxwoNvKg/Xj9cC36OGR2mOS5muPRmn8wDj50oMnsW9AaTHT2o
N93xhCev+XXd0OJ6gEqBygEffzGn0uZ+F2Q1IKaJbd1rlX0taY5c6St96UUz4OqQcIb4/2KCRPb7
sJYH0qccvmFjqBn/+aeVPyxHTYLGUv5jZYZjSruu8IIooKavVVyNli3owPzTtUt46U2FrABjdkzw
U52aD+EKJfD7npfcKWy+WkK8K1rXidV8A7u63TKKI0UvklwguP10/WMtXFbv7E4X6lnI9dD81LTa
B6dFV93PfMYVPrvZMR2ZfvDX4vvCNUIxnFxtgmBcFpmHth+FooV+mIrF9zhJnSroPn98Pcwq0vbm
L1CcmZc3NUqIujoKj1L9rYRTW6weB+sn7ZKNEH+4l4mDw8jCJctL7kIqqTDKzGzDwjuFHmmgCWmO
ux2b4FCMo3N9UQuuPkU53aILADpWnS1K9VTe95nqn5Kh2kajdGioX1qFtr1u5g9v4Cx7emdndhWm
et3kmaf4JzBa966gORAb7nqx2gfFM8D6vSLFjuo2TkvXnerMoTJzp8/WulsLWcC7XzG7JusQPhpm
R7i+YNpW68xJImqO/W00frXcDl4DcJ7j8/WlTyu7snJt9rAMKykZpZDMw9ArO2gePGSZ+qa+b0p5
r2XdSa9XXrILR8EgDRAB92sTYHa2yC4NizrNTZ+gr2yivNpUa0+WFQvzJaGLpLRKbZFtBPd0EW29
fru+Z4teSWGY8UhGBqnRvQ8deWfBu6VAg+QOW0+5NeIXdVUKYNr3i+8CxyXhfVJdmWMVW7X0XIrT
5Ldha4tNYw/iKbSegvguFdubxGgc5tCd0F157i1ExenxzxeilE+paRb1C6EUoIlJMKsb3gE62C95
r34OWrW2u6FWj6Hgrb2QlkySX6skvkxAX9SeOtSAcqMne7K01Hvw8jK5KT1B2zL/VzhhO1o7q4uy
3x//hMRKS5Qo3VzyF5WVKlfQamAUpqS8/EnB76frrcTJJT9B5wBimgnYzJ/3flJJUGgwHecBav5Z
WwJab5+ZL1l5Oix5O58KBjyw9rwmZ+fJyMAZZGFKRii+huWNX6zhf5dWMfFQThwP0yTJzEANDrdJ
ITJ/LHTAnENOF5Yxgrumc9eGmBYSNRLO/1iaF7my0VdqL4Npb+rpj9VTm9QO5Ht2rK30dpb2DIAM
EquAZMA8zZc0iK7eDhxg08sixG4H8xZ8ULqSYSyF1jMr8ziUaLHVJNMT1TDjV1lpH7JGOyDQ9eJF
5oFb3LGiX9e9emkDgWBSAIAhErmmmcPpYxbRkaE+LTejLYkPicStYVS2KW0/bmgqO6kTvOiSXKoV
4i7sMwy5Wn7jZp5r+6qwZ+xj42XjWvluYVXUiukpTRQWgEymfz/P1GDMrM0WifvMH2K7xjcyGVEx
r30rqx/X17WUjdIcm5IbCF6pgc48IxnDqHH1Crnx1r0zy+xNKxrHZ7IZbMfB88ZTW4Y3Vq5u66xd
y7in/3sW8s9tz91fj/tA9TJsj5TUlP4uodvUibe10G1T7bUoIZ3tVlx04Wwz+gZ5Lh0uVjwf6qvS
zuottwT8YGgwlHi22mmb2ForjC6aoQE9sXQRcudVFOYw+0CMRh56in4jNRJq4O7BV62Vov/CgSNE
TUIV09OIktt7R0mKNq/4ppS8osTRir3bHsBTt7ppZ1kO8tlYyU4Xbi6TZysJKgmNBKLxvT0lKSqx
SpWIfC1zhjCitAwiVD4YvncojZUjt+iaujoJAxkURi+mBrPaLYvQKqKTmHkw5eaOH1u230oOep+2
zGSy1UA68ZZoa7nIH6Dz3DEpM0/ZPhy6/Hm/Tp7Nhl/JaXSiC2XcosgQ235Zqrd13PeMUYgoqii5
ScExy5yO4dSdWhb/tFo33Jh68kfG+84NyhDVPd8InwEkVgCjdGtbZOabbwz5TdOpkDfT+vr4S9mc
+t1Qm4NOuGBsS2Wz0cwqj4iH0adMHegGqTCAZWutoKX3w7mheajXoyxHl4lvU+hWb2dicKyK4M6I
7sUMqr/2IKn5XdmlG4jkN7Cd7AQtPlbQ/lyPXkvHDMfnCoVMmZMwey0pZaHE+GpyapLxpkQ1D4yc
J/9z3cjSIYPeR1Zpq9MgmkfjoFAVP4/c5FT2xa6Jmy0Sdh3SSv1vqmY3XSkm9pAIa4CwhRkX6MTJ
wph0girHUmdnradpXZihFTPOmjkKXMieDsI7etOC1K6NGwgGrRYe13hnFL+Cvl5xpMUPzGg10+k8
rhlPmrb+7A6iY4nGZeglJ8WqbLVJD1CUHV2/AHYYy8fOovM7ldRV82aU26/pIN+afXgPtejb9d1f
ugtNc+p3428Tm+z731FDi9ckUZrgaMieJZrobgWvzrcBUCbb95Ts4y6F+Nk0A0vrjLA6C6lCinxt
ZSH+VPepQ8vQCYxnqf304UVNxSbTmkgAiRezUowlpkk/9MTtKqRnRvvRriddI7gWbQixrttacF/M
gNSc3p6XfPFKA52o1gMiCpXnQNK2bn5Xx7+L+L5JvsPYtXJDXIorTHyRf83Nrwi3KUsecpgz5SfE
68riKMGm58f3mghRYX8fDIz7/shN3nfDS+09D32/SWHV63607u9U3wnW7/9q/X/O2bkjKzBblEIU
gxtFxWR8qk2YR57a7Nlzv8Ti9+vGFuC675c/cx8jlapWtwKsMWo5jN9K7zYfvovCW27eVm5tC+5t
nFW2C1V5Fj7G9ZG6kp2qK1nOwqHhI4ASoYZEpdmYfOJszYOhwxRXxfEp0hr4sYWdJsaHyJIfaa8e
rq94IQS/MzW7Kht4VjQxwZQY3yZhBUHosa5fr9tYSDtI7rUpCkJ7jkTF++XQGc2DVCMW5WiZ+fp3
qzM3w13sVN6KoaXF0GAj5KJ4xNtytm+xVY15lskRQDF1E3v32XTxr9KsLVrhhqbVS8p2gRhTmyrU
CrHjkvYSxsJFJ27vVH3FBZbuj0nWEMYlphOYl51tmijJ7ZB6RgQM0rxrpOCYiS0QgNHJoUfgPcM0
iQAznseUSJG+lHrqwIm/Mmq15IcAJNG2nRjrL4BdhYqMStclMbwPjbiDvUXbwtIAmX4CRUutt2ua
B9JSsKPgTPOe5Ify6fSDzhx/wpMoVp8kGIxuEiiITC95iCN/m6rG7YSpFf1ok/LG8I3xRsnlY5sy
H6q2P7Q6fK3l+KEJ8m2u6Pd6Ya7E/KVGGh4F7hEoFYMq8xHL6Z0li4Mbn1CK+Ucv6pqbFBBfA8XI
jReJLZNHKnKK4hDsUym806tizxTjmjD0//MzcIgJa8c2zQ6sTxTKlUKLT8oQ3gvw0omxtFd8YlOY
5nBl+Q96rz6XxvAYJelnfWiP1w/zkvfTxeYko84NhG2WswVZUhS1GqXYLxylfkgBM4rB7r8zMjvI
lQr3kRgH6anVfqb1QWj/GeWVe3UpKE1jP/AE0BC4qOIV1WAZnqcnJ5miqFjcDYLliHp/EOKbotRX
1rP41c6tzTKGuq16tUiN5GT43ynlgIRCNt0Q7VYBahr6jlcyLZfcqOo9UMeVO33pUJ3bnt1peaHm
YiJjO2wgh1VfWst3mEmyddy1Cj9X0E9f/3pLLz8wAX/3dipnnR1jgwRb9EszOUG1t+srpnjEF6lP
t03zZCKaNRRbSR1tJolXtnnJNzUdlneOhnipG9+WmWfEk2p03OuOqdwM8Q+pWUMhLDkOdRZ8hlcL
F+5scV1uVPngEaOKsXwZNXRQUummhsLZ9nrjGLjq5vpuLi4KHA6le9K/i+m4QRMqaTDpNxpxgur8
DyF4idR/cain5umfVxI1j9maYr226jGgd9pqz212FKpnN1y5S5a8kCtkill/qFZmDwG3D+TMbzGR
ej6Tatomb4QnHgzAesaTUrbbZEyer+/cH6zSrA7AOPxfm7NTF8atAYqO/jZTtrs4RQpUN/beREdX
RduICTOP136TxBuwabusgG1XDzY8jXkQk52Y6IbGo4MIws6sUaiu/Tvw6MdUyzesxvFr/1eoRttA
bm5rN3eEpECiqoYO1bpVXONYqPpWTMYVb1iMJDiCBqs63mfMVTNk8G1eS5/7pGumrSnHoRxsrY53
uvAUG9uqeqqFf8q4tkVzzfTiFzyzPPuCChQRQGVo4zcC072FXRqfvP6UVyc3q52PiyHzEDlf5+zb
JW6ny54M1iKp25caDcY2itbq94vp/rmRWWjUe7p7KBhRPdWjQ1rpdltqdqSXdhCoRz1RkScav1H5
/qzKxS5MzKdYA4+mKY7fM/3S6V+uO+x0zC789WyHZ8ewjSg6mTE/xwjutLp23GCN5WPtG+rvI7Ne
I5JlNOxqmLWOq34a0I3y4uMQtbso+wcVp/9uQbNkoYpqLUeELjgJza2SeKSqKw+2pVIfbkKJkYmh
aWZtWvDZVeNB7uqPMC2ePHg92/KbG34i/xfdh156StsHU3sWxgrZuM9t/jWJCzvOtipsgSoq8HG7
z+JvUvaz7qExXCntLvDRTv7794fN8rRgMBKvGPhhkf7QZqjXgQnxypM4HOVq2OQKqI3s1Mg/x/yX
mP5oi53v/g6rY9q+Xv8E/4+P/98PuWC3AnudSkGcB6d4lJxC0B96enx2IKU7DfWysRYZ/oT4Ry03
Ql/v0ShwVH7uEIUHyRVvuH1+Xf9Bk4tdOLlJmxHwPtX1eQLZDhCi5AOg42pA96I+gqU5dBDNVB9W
bZ8iyJmhmWuMyMWNUg8kTJWHm5S6c5WWtw1cItfXs3SkaJgC1YaKV4JC7L0H9qHg+n7MxTb8UW1/
qvTOyTXoeuCd6gJvH7trYOpF3zo3OTvF4+B75VgSieOqdYJmZ5nfe+oVtfUUoQbXiwCRIn/TV9/6
YAdezZGFfqt3D1VGVmStif8tZnvQ9k4U1bTYGAR6vwGSBS9qPqHi0vHrkO+hRrOT7tDkjxryxm3+
Q62/9dFKQ3Rx089szgJLmlWuNEbY1LocrS3TSfNXSxfssao3kvrSePvrH3kp6SN1mUR2KKpeDCXW
VRP2xsBHLvNg3xb9pnM1CmHdvT7BliL5cN3cUs6Hoq3J8aDZxRDu+y1NI4FXvsiZlcPK1tq9Bgw6
SHfXjSy70ZmV2e2HK6hNQ93/lLe5HQ/Pqn6bJtGeGZe+fEnbZzV8dOU7SBlhFv6UZzx4q+e+3iXJ
Sva5GKLOlzvzoKoRZVja+CG+/0OIn1rtFzEhCL5FQw4z7JdCO9XDXg+/m8W+NXJ7gjPDULayG1P6
Mo9LyNTwO+izgyaZ7cZYp6OQMVR0UtInsf4sDpUT1ocw1GxoYB3LhbPHUG1dfwr9la+9VKznPTGh
04DoQiY3M22O+Rh444Qai7tiW6uS+Vy3w/dQyxMbQfg3XS/irehL7k7TId6V4/B3MMjlSxOkP7uw
Wnu/LR4uXA+o0ERmOp8aM7reSKoJaViq5bbwxJMfmBuBlDkoo11cRpumXUvVF8aOUZU9sznzeCJL
iRbO9MoRtQeac9s2krdxCqW3OOyEut2oSfhYJdWPPnQPYhZspNbd5HVw1yrySoq9tvzZ19DNVk67
KfNUYdmWDHDf+jGCoVYP4m1nHsT863XPWzzsZ0ufZX2S0KZCKxNbxCo45KD2ddP/PRjxj+tm1pY1
O2Rm63di2Ey5WHlIFWsTN1/ymrDiFo4noj+Pr103OGU4FwfqbF2zW0pLi3pIpsm5wEtf3CL9lfT9
0XczOx1qyFZy1WnSdkv9ceU4LdqlMiYqYKi5kmfvFFNQurhmUPlU+829FFcA0PJXeAi2SRzdikJ6
DKIRFcB/ATK1ADfLqF3xNMOZ38fszNAzQUpBbctWdAjG7FjQZ65ptOXamsbcosecmZo+9VnSm/lS
5qo+h0WJh20rCc/S2GzaMFlpIi5laoxRTXO3wHMhy39vJunrQC1EzERpbVfB7f+qJ5VrLcLJvy/8
5MzMzE/SoZFzwcKM7NY/IkH9jejMykqWXeLvSubfRvHcpBuJaMzc3vuKfyfnSIWja4jWswiqMy6/
jtGwzQaY2a4fgqXF0YtABAhqRaQaZsGk7oRQakcwMoDTHwKvfMJDVu7xpcWdm5h9Jk/PEBzUGq7x
2r21XGuiX4c4cXhMhsaR1OiNEP4owNN/fWVL3gFh2VStZxD3Qjkv8+CPTX0wMm5ABWKst4rSfFFj
7wEwyMoKL03JaGtCFE71fyKImp3oFGYNjdc/XFTgqJQw+D7Rz1eu8ZRlpr4S/RcKLBhjSBuEP/QN
8rzxIqB7aoUTUQ0UB2i2/UKrwB4HaIGzfdV9FaXcdgveznqwDelof3RPsY2go04SYk0EL+9PnNHU
o6y6Oaw1epc7OcAPR+xyZU92UEq2nhv5msXLUIJF2i28lOhky/PxoB7xKC+XeSQV6FhDhACPXsTD
eaX4t/gBJ1oKiHIBZM6pD9xudAtoPRg0HeCga7RyG0vqTdxYd/Kwpop5eRxY0Zmt2XWq68JoaSVx
ODLCm1ATbqNE3iDGuctLdxMkyVasi6cyaVews4tLJO5PHjNxpc9O4Rjpuc5oiH/KGnVTpj0gYK+z
raC+iQp4rK77ydJXQydFR4JgKgTO39Cj2+daljIJJ+e/LDjFa046rLDXjVyGLsrNPOf+TD2LF1g7
uXSlwq94qGvD2FMkKCCgK9aIc5aMyBPgaeJjwQdnkdmQm6FTay7rzHwBmWZrydqQwtJenVuYXZZd
p0WuoRD7Rwbd0oymFZlH4Crb67u1GDcggAJ2osO1wKjd+7MrB5onQqhNHSAL7d7aVOWXpBw2OoJD
TWd38pNbPwx9ZUvqp+uWpwW8vz9lUD5/Dc+2kGFxKR4V8tVQKbd5otq++OoDes5HVAG4CnREJK9b
XN7SvxZnWyrUkle2GhbzQPvUJOW+QHAyZKJ3xc7CC/X90qazfpbo+EYFemjAUJLsC++TGKaOlR0k
+bfv/yzjaFPEt536hdlHW1VuEkg71Aay9uZo+C/XV7x0us/2eD6omRklw8ISnQQDBUFb7LRnOW1u
ojLeNYV8vG5r5Xtas0sgQIPF6pSppGk9SMMdtUwLfQeXAo8+vhprEOw1v7Xk93scVK2nZhrvgtF6
jII3US5BR+Kw+T8NNFluykRPOiHG/pHWwLyrpmfJUYAIoCx3064WGzH72re7IH/rrFNrct26r8p4
DxORrXfxylld8d95C08C+Bj5Aku2IBZun3Lp2DdP1z/idOiuHMp5UawI/u9QkrJ8iVT5CDnzIfQl
u2/iTWMIKydlOYz+50Ras+AzWr3iqiY72Uq/IUKxh/bb9fUs3arnB2AWZExf0EKrhHVOUHQbCXqw
saa0aYOawRv/thLMh0atT13zL3AwUwjgZUVthvXNYRd9mYVCMhH6K6a/j5BTG6VkX7Wt06WZM+a7
SL6JvWBTJ7tQuTW7lTL+4mdkWAVtSBLdC3L8UZIQ4EsIQJb40CNy5UZONrzowqcB4M31HV489vAg
MBA+AcLnIUY1ArEPA2p+LhNa0pc8a+1RzFBzvZPV30b2fN3aQtWWfT0zN4syhZaEkZZONILWS5wC
gYC9XgUwkt+Iyq/KuE/CQ1esPMMWo+iZzVmo8TIYVjKqHNAfGfvCvJMLza7qe81aycXWtnI6LWfX
hhryGCtk7JR9uW1yGTVlY2u01mawhCN6SRu/pO/1X27o7AimhdqIQUIRUxvHxxTxXy/VnioluGEO
fZPweMlFcU8P6yD1w+a67cXDyXAfLTBy+YsZ/xQcu8j4PoczrRwjvfPoWKenyH9ByGxnuj+zj9PA
4TzU/CfddNQj57XSLtFln7465LmetMsS60eXhBuKEm/X17UY1SiMToh4iODE2f2QSxlatR5xuhaS
r8i02onu/bxuYtFVzkzMXAWuZeR5U0xo2mArwbM5mnsP/cCsfpLCL2q/ltIsHoEze9PVdOaaYWSM
XoU296mQKQV88jvB7qxds0o8u3TF8YadboRpWsacHTV05xo/GkyiCfNAVmPS8cz31PSv795SeARb
Pil9m9YECnu/mrHJjbBOBejLxdSWy2Y7dK+CV9mjqjhRtZIXLXnDubHZFZTxQgnlCmPMaOzK4FEw
m+315Sxa4MkzKfTS5JmzitVFbpWxqXOLhpadNDAIlCtRYsndGEBH/JJSBvj8mUePaquX/cDwY5C8
5UnudMjgMchtR7gCEh9KuNInW/xAk1ITLxJwsfOCAjIeXWB02Bv4Km7xPZdUJzS/ZZK6Rz3++u4t
uTazBlOVC34xuKveO0PhKkIcR7wX9U7bCnW/GVUD4p7AKbpf1y0t7SKkFSQECJbwQp1bovchNyKh
Vm41p+oYKxbu0+w2L7uplP3g+9HKZ5MXLfIS/sNfhdjBbJrDymLXTbIwOoVDIwJgi2lOeDC0c/4o
YffduMkDJmWpsH+V4F783qaMlfiaW2zjseMZ5rWj02m1tEfcqdsKzMDaQM1zxqKG7jFA0M0evZhs
25J+qdmQASvO8w3MIpVdCVZPR0ARN7HQmK9t7o4rPrLk9ZS/UTFEER1awllIysO60XSoM06CD9GY
CBMhH/DjdVB4Rkhu6JCT4FxUtpTUavrcLyNGffTqRiy03IZiIlxp4i25oGoyeTlxAhoXGnLqUKoe
eALGmsTwRowFO2nTLQBPe8zXhOSXAiwCgkCwDDjhoHR87+2GOWkd+Fp4EtV8OPR6nMG94Bq2aORr
2sZ/3iPzxwT9/qk0aIGem58sJTb0KBZUcNg18EltxHuS3lAeNTWFJss3O9M2lbSn7Y4YAQq6FBn6
yvzGVr+KQ506Yqtmm4pxw6MhtKrdKe2IRkyOUJxolQ+WapYbRRQYcqvL7lscZNFtUJbDDcD90qZq
Hu3UFECcZWb+3h3E1mXqslQfi7h+FdvBv7X6NtnwDFARGgnAaKuNeW9SU3RG3zROCUHbQRzxGzM7
/XMppiPKJ803nis/BnGIniUPfHdIT/Z2MPVoWwOgZPKRtGmIfopD4e3rMZwG0uhRp8PIc1DuX1q/
DA+t0sh3vaG5MLgHmg1n3gMUMPqhywzNrrsstkFMBnbdxq+iNXz3mQNzaEWNOz/6kvSfzPEpO6E2
i/YCs7rDLiobeOHS0fbdsNt0tHphaa1aJhYHJ/M0x80gMITpfZ+j3L4pKvDdSqYwZ6DyRM6UOHMq
uTZvzLog4lFS3YV5VqwdoyWvg4Cfuju5HmNzM6+r+kxs4hZEfqy7J8/w7vXB3zbxWoNp6RxRQqWV
BdSBO3d21TZh5kmNVQMyn4AsKRhsdeNn2k5oDtcj+Z/63ty1zy1NgfcsH9IhxXW1rsGS7j2GTSfa
jSAfXbhKtSFwVDncRBM3M5LIijFuO6t+8GXlq+73jjLkhzpONkInb7puLZIsXZxMXkxgVWbTmR18
/7tSRRpQoB5iiFx+1NWLZz3K+c6Nnj1mWK9vweInPbM024HYUwNfLrr4pKmDbSXHup8g2c51I8sf
lNVMYRGw3OzGrEYUtuK0YsyHB57bt46Re3ZgHClsrViaPPDyg/61NN02Zx9U0MX/Ie3KmiPFle4v
IgKx8wrUaht32W27u1+IXtkXSQiQfv136PnuHRdVUYTjzkzMiyPIkpSSUpknz2F50sIS4Fd6iI4c
Fha5Aol3UuTbxGQ16OLACJt22DC6RLru9kCvzaaP1zOcFhqiFy2loq2UKAe8thSa8QxYU9ZbO6zc
mNec472RxZK1ojJ4lWaQIDL0EFTcr0blb1QN2scx3eJIXPGQK/iYmbEVDNUGIEg2OrfP57TqMda+
glhjYfRD0OTJ+MnPtPbQQu/+rsX5H5JMThtXM/w7IvTsmVOcHmGnT+MDmlScrUmL6jjhdbrr02pN
durqlKPPFVQYSJRc3ISOCX0L6dPi0+SrsNLbKNeBsi5fbi/sNb+CFA0OPVyC0Fycf8U7v6qaBLq2
DA8akKFVs+by+Nln6LpRzKugyW45j2kthh1BJHPvOI294ldXlhzgnFnuGZ1f6PpabKA6STqwssx6
AqCjDIzBuVdJcUgae08LCKFYa4JuVxox0ceKJz16PtH2hD7T8/Empp8rf0gnFI1BY1pOd072pkG+
u+AxSmgaBOx59oX6LHDpn9Eaw1w/duynZz4jxAuwPaGckj8Sb61zfHa18+2N8APEdH8VCWca8/Of
BWkYLUvTRMYNeRvKbuPQLzI3UW7+rbh17Pyn26t+Oe2YbmsOfOBbMwHKubmJOqWmWRCy7/Knsf5B
66+Vj8UnZaST77dNXTrYmSl7EeKDTYa1jlQyLusEdbutX2xKYGI890Wkn6iM0D1+2+CV9Deq2aCd
R9IHz6WLCnrV2hRvd03GYnq0elDjGQdNvjEvLvsttz7V1u9qPEm7XzlOLu8CEK7MWo8zTa55wWg9
5HaVdQXgVGXPQove5fmMh95p7HVlfH9TlgtnObO0OLccRwpEjwVghJBBCkzk3bf2qP8wU+a91KAk
DkrVOl+Y5xaHuuqsQ2k5XSTQMv6tSRT7AWJ+dBnY+Hn65PJtP6v19dKU21rnr4i+7RgFTBWqvHQ2
wBm5L2mS/iqFa4swV3byU/m6BBfKxLdeRcUXM3c/F6I1wo47zU4ZWgIzqH5s0sLPH1lrGH/yMR34
3sG9cWcMqn7xKtyPHagftt6YePd53U1PtK4Z3m1af8o87TVzS/80GVq98atW31VywjMubcosHlOH
7ZDStcsA7E3mxq3RyRlCfHo4DLwEH4yTaQjbBUr6lZGmwQDwyM4cSoDNhAbiqtQytx1PxF2dTd2h
IDYLUjqoI7jp0wMUOtqwUH22gxKoBcIhNJtwNPhsh4oaUdobySeC4x+5JaA1DUvidOw5Dw0zhxqA
sHXvy9jU2mNWMEkDe7SHH6M3VkddbT0m/iQ++24BCjPm2l4VZgQZ9fopKxx2x/XhlGm9tWsmKg6F
004bqDRYIMqYdaY5leHQWX3oolX0MRk6FgskLL/aRq79aoEr3OZTMTxbvqbdKZ+qUJq9+406hQi1
vK8fbSbZrnRkgRUmSoZE2tk3Joh3ahFWxGha+6VsO9lyVemh51j5tu4o3xh+5m5VDoU1303GYzL0
IKA162Q/Zn6H50DublBmQjG+NaaQkLI4AEHp4CvjELLJ+CFar0HLjlSRsr0sQrDZh1qDKk34ouck
LLWpfNJ7t35RLfOeSqMtHjL05gYtCPfvGjclj0NSebs8YTXqL6Ay7EjavdFaiJ2EB4UVeI52bpXY
D8RMAScELg1kR3ivSQMiuwIM6WifcfuA2JUL0enG/K5LU/tDeoSffoEWIghXWwdWl2IDjblmlwsd
kz3WIOjyxmIjPF3bOMguH9ym/VX1M4enzcXBSVpy1EzBdm5atQD64W2jSUJDypMhNIrC2DkWRTxW
e/bK0bZ2xCyObSvROpexsngE1nZr+F9ovvPTCSq5P28fMe6VQxtJLQLYBahfZ8al8/vBZXk6lc2U
P05m5nyntgtdrXyy+TExHYF9gOe/sBJv4+q92iNgdCAaYfhR51B2dEnpB1NdahEfviHvEdrgPHuY
WIE2O/G1s3Swh7v9RuTowhlVrz5ltT7+8Di8xnDyLe9HIwQtmxGiGdx6bDKn2nk9wrBiRAcAZMJ5
RFnVPvRJbz4hqUh3mqGS7ZBYNJoMNX7KhaZFHa/epM/ZPrfxztSswo0GiG9FDghndkXdiR+ir5pt
7fg/ZQNC25SicuGq3A9bPzEfJMVjn/ne1rAFf9IlJDE836MAOZTO8AwhqmqPLmtnw8r+T82hXGAx
dC+ZUhe7wakZLjqNZWFdwSEm27NRLNHxwkrMIXB53v/pc2IFejGMu4RDfTgrQcFNK54/1kR0YcMz
ehobqX841gLxKMJcoDbmpsQl3IvXHh9QSMkfK9N9aJOsQTHYeJUuPUKjZ5dmyem2F127iB10284s
ZABCAf117kXlROum0d3skXRue+/k/XRP8TDejLYwNqqxi2OKUA2C5a3hP5q9498JlWlHJEGTNXa8
y2AaY3/3U4zFTxFA0pHByR7nho4WOkG+2T0pc/pwomw2g+wVcvcu0tBz3PUumibCLtwB2kSPLiEh
HCHgzguVyEKOKwHcZXLx3NAiBKAl1WRNrOxR+G8FmgYrVFFvr96ViBRwOXRJQMYAIfgSQeQrv+WF
Dm9RGo5QT6HFuQmYpgVIqEUg2AmNNX6paxZBBIBmR+CvgDBeHDq1xDsl5x0mr/LcOxT43Xtl62pD
GurHWed4ZaBXPHtWvWGvDPbcPQAhdR3wMYDjArB8bNylsooE7Hki1EXBpTxU9t5vY3OtMny+Yv8x
MeeDoViFLbHwwKoFJf7oQMS1ube1EIKct5dr8XlsGxQq8fPBCWZily9rLDY1ZF65Vvbiandvxlph
cvl1BLQoCmALQx8P5BxLBhBtBI+qSvT6qdYP2qbR9x/78SAUA7gQFw30JUD76M3m320b254sDdeL
9jSMfpCfmiZZic0vf/9MRYAqCq4iZPcumMvqoja8hNhPnjUGuBBGnq3M/8KD0GNyZmFZyfC4gD6G
Bgtuvs2AhhuTr864lqa8GAbQ9zM0ER6EDCI0Ns/nqRA68QZaTE+yjhDmszXisLXvL3x0EIVHzQzf
p+og62PprA3gfJZQ5pkRsRCgA48tQRP6Esyva0npqWnyY4pwa9zo1bYvN7d9aREjwQT4XFG/Qv0c
yjUXNfRG1AmR/eDHClHIL6aihG/E8LFA7MLIwmFVXbUWbnM/tmRY0SgnkZmHdhH9b0OZZ/PdtoDu
SVVATtWPAc9WY5wYoWEE5Zoe92LCkFkiIEFAgRHZC1RdlmFBp1eGAHGhdlLZ91JGokSb2qdSrtyM
567lgacI34eKGZZkboBbAvZLXTMpXor0JCT4rgL5sR1++f3FilBe1YTqPj3Rb30XWmvNAGs/f7EU
3aRat9bw8y25catdu3bbLnvVLuZnXqV3a23YmqunMqEnX33yXn1ySod7nB/1hLdsOFi7ot1yP7De
lPaxSOLC8CJk6W1rajth0ZNmH8gUdWLFiddmbhGpdF09ZmC2xsKoDRSdrDWk/dr3F28iZJaUpius
TKNiy3rS10C5K99f5q9cX/RuC1k8yES0ABnHnba7vcsXZ+L/LwDKnTiwkINeql/wtJ+QCtHoyfOe
abubrB3hK++5FRN/A/V3zuVZPOslMgMnBdBKu4eiG/sgncpyFEs+ORTqfDx/YCJxQwgMGeRerBFl
XF+J/07UslxLCpaSxocJJ4WAEZ5YHwoS/nOE/Pv92f67WUoIWvrLHt8fyz2rN+L5f1rnv9WId58n
mpWTEs09J1WhuTyqh2BcS0GuzdDiEBnLukI3pYc+jM/GhPMiuj2Cq5+fifMA2EQryFKFweMahIIc
xk6++6g5DbAVK3HgIi39jxOhLo76P9Rg8Pw4XwHQlQ6W1E1shZ2XhaMTgg3roNZYvy8uvPkqgioU
uHrBW4o+q3Mr9gBYbeNgliwCvtA784/qI+fLx6cK0ThSJ3i0zFS95zZqA0RmCBDYSXMfBm/bVWvQ
mWtr8d7A4lh1zL5nyoEBn4eCfsvpGqTq2iyBEhqQWUjsXtaqa5ulmEHVnervfNy0045ALrZdwQFf
G8XMegYoHage0MN0Pk1ZJwaaam13st2fgeH/uL0IV4fw7uuLRQCblDnWQ9WdpBc56SHJI9+OevGx
Jqy/Tot4dqarx9MIRazzMTRQykB4kNKT3GT5o5f9tMovylg5PK5OFKRj8Eq1AaJbPu/QV9+LriPd
ySmP3dZ0VqKzaxcEKoD//fwi8FfIDEld07tTk4qgME44n8BMeHs1ltDofyZqfj7isT3vvEUM5fa1
MnqRtCfm7vtul/kH29vyPMiRAWKb+gfpo9sWr47qncGFd+VIoc/JuPbUG8FQPGZ6WLcrJ9a1dUEb
L/TWQZCGws+iuuU6wwgFxqw7eX/y9t60VhDX10Zg6wjNkYeZ4X+LXa7bdU3AE43Pm1vP2QM7mZor
I7hqAkBW7BO8YcHAdu6+3GLZ4FHSnloV0uInQrR6Vejz2kZE69Z/bCzfrXNdpsH+b0/KDC3rTVoR
tTaJuUaZcnUxTA8oOLw08JRZ7HePVZVkud+e6hGwmsh5u+1Ol6OwoQCIzB1gEPifOZt/d4FbAECU
NJ+aEwHtfw7m/xg9G2ptEPOSvivuYZeA8AbPMFxOPhIVy4q4IB2Tdq41J7Re2XUw5Rv+Rfr7ytiv
4j0v5wumZjIUgC4IrvTF/kgTQMwFZD1O9dHVN2Oz4llX5uvs84vlQIaVM1OW7Unv7nOKfPdOS4+d
swIaufTf80EstgjS8iAMhzDMidbHFBqr1kFY328v/JqJxRbph9oAmRlMoAObfJNl2Ky99Je0tPOq
2yjE/1UHxe9dFuSL1JYWN5PmVH53g9+DCxDRJ6868gK4raMl4gkVV//19rDm+V942mwRTBA+6Dp1
ezFzjXItEInB0wz/ldeRGiNt8NFFbISeWrmJLzzNNZDYnY8AEycZqu/nW2cWjtW0zDeezPbU+J/+
3B7I2tfn9Xu3MQcGlE9W4OuM9JuxjDTf39y2cOHKi98///2dBZY4BHzksOCSe9T80hyl4bsyum3k
chizioo+k+WgvA8NpHMjZZtMQDN02TNy+o7zUqx0Ca19frHclir7cjTweeZsnHq7xm5z5fNQwsQp
AlolAxJOi9idlnlnZpOdPDlqL6ZdMa0swfXvgwAEus1ABi+xk3nD0iHRSPKUuwH44L2PPv5cCNgA
bGXMzODAgy0iIKOhKFLp3H1i/IEB/LUSYF379ejrQf4ZnjS/CBZra5lFSuSUPIn0KLds+vjaIvrA
QQ5AAhrXl5c46Vq7K7QqfXbMFjxGbfDhHYboBkUQQDYhoGGaixPQzCw+VZqrPeVaGqbtZ7pGx39t
ft4ZuJB1EA6RDfO0p1QGRbpr2o8GUlheUCsDpIUKw8ytcT7/U4rEpNm36bMP8IAJZYpArokHXhsC
OF3A9oAyBuZq/vu7M6LTuwIMfFx74ukv/8FY7Q6/PIMQAYIwfAbiI2O7rKbaWt9rsrNzsHZGMt2W
NDDV3jc+7qhnVhb7gGiS9cw08+e82fQypM3H99nZ9xevpUoCM8EHfL9nhz4/aOP/+P3FKuCXI+LI
rfxZvrrZFsxmt8/oK4sAQgXwUSAoh/iItzhEc9tLejWZ1XPbRAADVnfgVtDy8LaRi4sZLgooJMr0
Fh7fMHTuSRz4Bglxz+pZFyCH816S5j6HZkS67T5YFsdlg7YHaGmh3QJtuIgBzi3VOTrN3ELw59qL
ga8vtcDyV57HV7YFagu4FmwDynQXCsJNpivd0gh73tLpS6l9uT1V8w88i2Fm2DXSx6gbe7Po6WKq
srbno9Yl/BnwNeY81NmuX2PJuTYA4EQ9YGoc3wT99fkcpbXmK2o2/bOcIl2E/Vrr4tr3F7GFV0jQ
WVr4PpTgqia0xIfvBheS4TOtPRh1cTYtXLYArgKc9hZ/JlvNHKLKGKOPrsFsAFRJ+tyxeNHopNwU
3UF0gIHprU92hs7Ak7myrS/XGTawK4DIQt4RhJHni2CN1VQaWcqfx2ZHy01l7EaysusutzZMYOeh
MQGXhb/EPAFIlQwWuiyfW2SL+khPI6VtynKFH/9ytc+tLFa7NiaTCUtjz7X1pTAf/Xrz8cVAOgIV
SkDHgXBebAg8hJBlMTz+LEd0uplbd6wDsJn+T0b+AlTfXXVkMCcuK5c/Z92jsnf+EHHydNvE7JXn
GxsnEpaDIGpCPXcZ7iXgrZyGArsix7Ok39gsHJzAKqIxi/JuZYdcc673thY7RJ+8rGKs7p9Zv3MN
PCG3hbeyR6451zsTyyJrkdAJ/7TY5OR+KB+NNLL8Xb9Wa1sZiLO4XLveyIWfwsqMovIj0wu9D5cY
5pvi33VxFhtxcqjtUVn1zx4QiGPA11giF/vDxFsUCJkZPQUKNLSgLgI1kreVZg8EmDElW+iSgKWy
kR+s6f1jZC54ox6NjbKE+yR5oSngUrNHY3hMrDxo6pWMwVXoGzQB7Zl6Ce/dZVtFkxHZZlzLHqmp
4kxmL5UYh31WjH9UPp6SzEZ/ofEABrl7no2/Ozq93N4+fwPmd/tnHiJIBDBAPAj+UlqdH5gQ0i0s
UeRJ7KpW5kHm1P6Ogzv6xTZqM6DQ7MQhx6v9UNgy4sKl96yu+GbsRv5pmGjxFezL5ME17QSHrSxC
5XTpS0tcAE8GLAwj6bRNEt3fs8RTW0Bv/4Csjz5Qv+KHtE87Bp4GUm1Lmw5PTaWcUwYavZDwSt6P
GThW8RYDjCx3pwgNmGgnVH45fZVYlVMiB/cESaP0T8K89nOqA6N+e3Kurc7fjAc4WFHcuEjZV3Io
dS9RZmwQKnfFaBovNW7+J9dQ9cGnibdz0IcELVin26YF3C+jub81FEn/rPyS+TheLBMWCgA7dPHi
yb/ks5GIM4mscyfu3KpMwIWquaBVzyG0C3rU0aUbF1puSNB4ntzRvG8j9JN2Ry0BlQJn6ZNH0gBs
e+a2HNz2VGhE3wzoTvruMQcEq4L61hewPX8wYkGdA/c97kpAtlAhQvfxuW95De77xBIkFuUUtQW/
B8r87fbELE6y2YSNPALqKujfwLN2cZJJsyXSl7Ube5khAr/Xslc9S0YghAexYmpx4symfICFADsE
NAU5qoUpsI5qIzx0AA4+9eugyizxI9eA/v/wiOBziJJsCIMhFlscbIOB/laAl4dYgPCtbrE6w1tG
1jC+i3vm72BwaCI//Vesaxms5hTIeLuRAAtN5qYyXyyRbRz9vgd24fZwrhqCxCQQ4jOt45KigrA+
GXXVjzEhojl0ndQ2GYPaA/eyrwQ+u3J/LvbJP+PCxYC+GuQ4LvjsDNG4AiimMR5GGli5s/Mk0B5j
UBTfOaoivsXAVFCunBNXnBCwZSSz4BQmcrKLuMAFR/LUsAlGJxZMxieH0SA3P5a//jsyd8bZgxoD
je/L8Dx1XcHHrBzijPtbU8pAAphtOb9vL9c/PEfvTpq/dpBYBvQKh4V1QTuoa2lqIwnbx6nDMQ4f
XNTbEreUCnJPjT/wPETDjGUBfl5UKdoYMmVGfokW6BFSomGjVIuQpeZfE2FU25yAunoyjfE1QbIi
FB160YWhaSHO8uI586xmS5MS6phmZtaB5VXtAb1G9pbkhrqXuRrQFGAASOq5IlI1+ZE3Pj9URDlR
Y0AwarCm1wFrHoGGuIvAcqiFfYGqYavJBipplARaavvHhjUvCT4bDaNOgjbNDCu0CBOBKJMpmArO
d2jOyLdO1+AWE1l/5+II3eZuXcY9ttCzFILF7oj4tVH0czkl/WNOdH7XmCyQ3oF0CQCKTuqGoCaE
7Fg3adEEAjetstDtY1D+6o7acGjSqY+Yp9Oo0EvvYHhQX8/QGBFkeTsecb39huN4J5TZeizsoB5c
r6YH5KrGL3kxt8KLwXG3UpLuOKTdFKESgCb7oQArOGiE/8jKrtANq2vRaJjVljdGH1Gb452S69N2
6ocirloGurUuLe0tGi+A3WRzV39bmeDQcGqEgjLtApOR/LO0lL2xhDaFU+X8NBzqHJRD641Ew8UR
yEnILU2NS0NQYZrA6VXOQ1ZJHVeSIcugBEYXc1tVB5on5atGrSEaXQKmDujZQQOLJ789p8o2I3sk
KPB5OWjWcY3K3OjQrAw9oEkf20+ycclvw2lKAUkFdPRAGAYBSqKoFXDuuAflC3mfGlCGqRp0pILD
mIW+5ltho00tnRkZ0jvfEb/y2jRPfuF2B+6iCmcSrYiJaquDwis4qnu/3oF4AfyusuQmaG2hczmi
v/hU8Ba0XJziMpkj2ZAPdmJtpZd0OVqF6ll1SFMRAWGCHlAHDBSB8OSEvg71c0DPJIJFSsogG8ve
QmthZ22Fao0iyLocFPpGhoa40aFh56pyJ8FfvDepIwIu/PwlbQe6K0q0seA+SmPa61NUFCx/oK7d
bKg26CjC9OZxzNquDezC1AMPjb+nTvsq+Vsf5oahdl7lkd3EsuzFMzuQjrf3uVeGQ53UD7kSTA+y
KoJ4d/vaZNz8xoq0fE4pSBWUn2aHjtTjURCRxf4I/UPk8tssQPEZ62NnExDFoNu+yyWEZKFATt/a
tlcvjRnKWvG9dHwK1YS6J5s8lXCgxJ1Ougvii7RJvjI5/Uy42f3QmJeEBekUBDwL5cWal0IBrrTN
wFcpiSjF5m9MvTqg9Ww8ojtEmhETjYSMiFA7hAXejlGRkADq0AXoYECbWAzGmzdMJNJ7r65AcELQ
xMH8HI1XvmYrxI6JuR310ngAqUR6TB3tVwf49K7gze/UwKyiq9zf4Cckf+xG67aTlgJ8pYGYwgAJ
ZijR6ptXUx90o+Hs20p391XX+dFgG+PRMDQHy5w7G60hxmfPoCWASdN3JxH0F2GpAZFCF8AS0lgP
qHCxO82RzUaZFr1P2nHYdHz079G37wTo5ebBaIO2RhpaGXk5ccPa6sBRAyaOdAVYc+3qmsWZkXAz
UNJYYi0Y2PbTyc5FnBUvRupE1fCtrr7cvlMubczNtUhU4t+ZB2kROHUDTruCOSL2+/bY9fzB4U9g
IbltZA6Lzq8tpA7/KsIhOrbAZnsea5JRlkKAjyW2IEwwOH8EehUzdUysYVNZ1Uoi4KoxpPBBugVw
/UUFzsvQhqCn9RRjOQ+1fPBBzyL1PNB7O9D5ysiWeBjcyMiVoVA2K7jiSr4oOSmzqUqmTTEaRz+Z
BnK93OtCQOifQB0KUSfmv1hl+awN6bE3x5fb83pt8RxUzufeLIQfy9o/RUdHotViRDiah40eM+ub
pWh428hl1AYQg46RYZRQklrq33lQ2hBV0cq4YFr3CQ2VUyiZzsAg42JrZQCdv5WWlT6ZTk3vLGjZ
r7EHXhklnj8uMtzIDwMWssiGTQNLLWEKEQtivFad/hnEar9NnqwEipdPCNBy/WvGXKCALIcp8MKN
Ih5r948uwXqPrrbbU3kZb8MEYAIzTBXvooviMKFDD31cEafqW296W0lxQEkegWh8JdS+aglZGLyK
AD3yl6mqlAPnSbxOxKUp71w6pOFg0zBjlhlVE185p/4W3hb7Gy9I5Pngi8jkL9+SiZ901HQnHnft
2G5haQz1mrLTSFL3zh+NaSMcPbTKR9AsFQHzmvRYOHaH5mtWPsuaoVHayP2g6xy1aYVjBckw9Ifb
c3/lWDj7jfOMvUt3WqolVTMMPGaVvikzaIxVY3NU4JO3SPMm625z2961FUArBpCj4MqfdZHO7dmq
9wb0bPM4pQbKuam2N+iwAVHjQ1+t8vLPB+hyAQDNQJIIxXukIhYHLBN2o9O24zExfqvxd659cc2X
QX4iEPVqEPUc9VI72AwpH/prMlfKstdm9r3xeWO9m1mGJ4OfCcpj3nD0zxrjd+qOL1Op+6FqnL05
rFFfLoE286GL5ikct+igQtVoCaScyln33OQ8rvSGz53IZI++FBtlEcmAfBPFXVeZxSMeMyDyYXYa
+rjjA5sREeIuXKsZXzufkP1BrI/ut8tnbU+ruhoy1cdsBN0877THcqh+T9kae9A1j3pvZ/GSnXJc
A5gayArTByKKSKu0sKiysG+aldPj2lGI4eBSQ5EddfB5xO9W1EurzksS1sci09If4GznQVkW2a/b
O+TqvKEfETRSaNy8AJs4A1eTI0kfA66PB4Xcu920yXm2Uru8agZ93BYSQygBLq8PHMPcS8YUg3Ga
vXDlM/PdcPSSNUmfq8tjg1PUcoEjBdPs+aRp6Ex3fSn6mPpZh3bo9g5ENNvGoDLQmbtSgbpyKc8B
IVSojBmEuwQY+kXp12oq+tit7QhNlw9sbD6lE6nDxEOLLfoct3rj/TJabSUauBbwQIcLQFPEPAga
l9NZksTupeHz2PKfdW0PChJssSZKEA3LJsq0NzamOHFWEiyzby8POCRvQA4K4A3yYovTVJS0ctFn
zuMauQSwaAwgyYJ4X6OBg62y/R0au7LdlKxR21/bCHMjM4JjtPZclNZLv1CjRmF2wMGSlc4zQqQf
t3fB35aRi6GhK3cOjUFotIyvOOvNrDJMTKga1MYfG7VBkyswA71mBo3Te1EK6o4wNbvq89BU8zPf
VUD5MQIOwc7Gqx4v2a7p+mMtUNq+/euuODXqtaALmRuqoVo9n/3vTgKSWVMv85LHjWsEoBtALuCo
GcfBfrtt58pEAy3hzUk6tH4iIX1uh9sga8gH2Bn0t6n+TdgaZOWa355ZMM4tSHAZF2NVgyFq2s7v
NbcVwYDkhs+fGQFT5PiKVCEIFNXKDF65Hc/sLq7mugaXBBDsuB27V2qlocfBlL7n5VORvN6ew2uW
5k4P5B9x/lxGHEmDBNx8D9vld+g4Z1M8NL/5GOvq6baha4v1ztASCe7rPCusBIYmMIpY/gBajbXM
9NXlem9jsVygEKhrU5uDii6WiA3dNgmhVrKt+1dlNBGWMixJsZXuytiu3Ba4KWb8HW6+S10vw040
AaIbDp29Wm5Ea/UbCrb0+9SEjPXtabxmCpz99nyGA7K/jNHzbqr8FpnK2PfLezez9llyz+yV4GzN
yGIem3oEKjIdeQzIEyS937j7PQdz6e2RXPO89yNZ+Ljjcl8fPMTWmXdI54qvs7eMF9v8bH2we22O
/NA7/++cLS7ZwVSaATAS7oFE3ukpOvVL88ftwVw78t6bmP/+7sibKrsGWzMG4+AhnzY/cpOEBqiX
PkbHAMGzeSjoEZivNAMG50l9Z8foqZvRCh5eFtJGvsvWo0lT7eb2aK4tDdQzwWsAuuW5EHlupS4R
6Dj5/Aypav9pYCAOZaXegm/H9CKvV+O9lZvVyia6NoXvjS6cLhuLbEoaeDap7lEtz0wUgO+15uXD
Q3NRA0EUgvo4oJqLmIBlpZd6IDaMcxRAToai016vWu/gQY0jGjzZnwpfrHEdXnt7zDwjMz0HeEBQ
yjqf0AEN3q0kcA+lnRz+nSHXysCCIGqQqfTDjjpDZGcPSVY8JMkUMXW4Pegr+xkqqKjXAZyKQ37p
Na3wQf9W9CzmZhOMKfK206thrhi54jQwgv9wm8xQrcUYoR+s05rWLM6If8xTkCB17B7Y+WCojt2w
ejXPPriIgLAd/jL9AbaFSvf5lFr52NdlWrCY1cXJrhI9MAq2G7Lyu83TKmrLMg/SwXqpBxYwJwun
mhbb29N65UqbU0sgUkTx2Lrg6RyqLGGy9mncVcU3n37NR7FGm3ElhH1vwl7kl/DuhMYHd2lckn3n
9Q+FdKD5/mwgx945/ZNlrSyiMU/bxbQCGINqNcriyMycT2sppLTBs0cBkEjJ0UUOPA26pB/vKtaL
A8AkPCyVpTYpz8tAQGf1IdH1MuqaAVxoBa9+i8Gb64dDpqOmJeyNP035frL6OqCDT556HzR4WV7l
f5Ca5IcJlHYnt23KNfGXay6PduLZF9FWQZaYPrMClXRqWTTOm+67I6aXAVhXlJHWmh+unFo4RPB9
xOEgOFm6oZhsg6neoTEpLGQRHmrxWfQnJ/9629WuDAetZ3PzAyTYnQsxPLC9d7oETCeuK/vINR4q
AWn5cq3V4oq74UEBsD/K7TislrMG0ryyoVWqo+49/e4y62vS+7964d3XtZagjpF0AcGfwtuDu7Q6
Yz1ApYwXIiC9yzg+d3tfTp3UYxuykJESyouooQVOakGauUxDmYA+nMi1xOrf0Zz7+mwXGGLk29De
cBGSjg0u2a7SYyiiVQFkDrtQZkkfiamK0xYJv9raibH/aeTtF4Tr3xlT205DgoyoJtQqnkSKoO4q
vVgJLfAz48RN61ORmPvCm07d4MMPDP5QKTpEuileoDz5eUpRYk+7XesNG5SWn8umQ+FuALFzOm0S
5EB7UCqawnlFQe6IPAeIQNr+tWHOvhzt0NHMkPTkrhyGHa63lSKIMZ8mywlBTsqHNuFMwH+RIEBv
fOGUox53XVY+qtITx7HlxkMzkWGPIjt5ygGaGwI2Ge0jQPI/gSpgzzItfSdwxC5xHtS3MRNdFWko
TT74idNETuf9ZB1DvroXcnPbcRD7XPxiR5/FbBDo4DK4oBVyaSkz2XL7ofGcOqS5t7EL+YULFZpk
3EB/HJVdmkY0cbZOY25BOHy0mQl1K9ocoLX1HbSQAZ/6IoLAJTr2vcNkFfumYQd8LmqhlK2XbQgS
fgRAsjdCcGG9NF4pIjnh+ce89FHv+/IIZmGImlfW7/8j7bp25Nax7RcJUKLCq0LlanWw222/EI4K
VBZFUfr6u2Rg7u1WCSV47hkc4AwMeBcpcpPcewV9dM5xpdvepLePfR1fitx9aqo2PsuqvfZJhZJ6
2oRWBY3NLN1nxtj/iY0G0AuadWiGppVX26XllXTYy9r5UmY8AxxMPiSyHDymdaGi5Wd9PsJTqOp4
Q2IiC7tTh7782MOuwATf2cmHULqpEaSMBbqt/HHqzJeQMnXSEhKnlZ9wpfFsAUMNOJykHhtTvqMo
pjceTfKv0rEuouRfUuIGQ+kczbqJiNZdSZYFhpE8c54cJVWPJnfPNCV+mnUnmCl+gcb+MTGtA7RW
YSMIdEc3BWzId2C+XQvZHbKq+WTTFqoO8WVK8l2Fwt3Ev1aVFgwdCYWtXGGLjsw2uCEZ6scyHg/V
aH/SLPqcJ0IcBshTB2yyLnELrZe0Gb7DReFLZQwBiskPVqGHzeBCDDR/KNmQHAtFBIZwZKgnWAmO
Do4++UG16aTGvPdLN4uBbXFjT455sqs0MPtcJX2YjAzl2CF7TmUXGNz8oZTE3plsrANUzhJvGMpv
Rmy3pybN9lZPgw7VFKuGUqoxBqzPzT2Ji6MJyaCgg9uYD0lb1Lkc+j1Lk/aUt64W2I3qgcU8BADr
mB4kehO/j+tvksOFx6Jkg9bj3G5qSwOJAQh91IkArl2c6IDV1hQkCnK1WruEXuDU7nWnfym7JtQS
w3ehfGm4PQsmdRp2LnA6O72GLkarKj/1bgxrow8oS4oQh7k3CYEWnmvNm/8oFPYMMZC3XrYBtFCH
4yTzHAs0Ti4ZZ9CilbxBFxxCumxqPstqMI6WkvktVb6qTf00KCrktIfnYjKegO6BoY55SYeBXaUu
Cs+ux2fLLUPRm3sd+6evzTfK8m9ukXzJ44J4kPLUfK1tkRRd+b3MxDei8Yuu1tfR1IJU1Fc7r4/x
MPkscQ3PgSHFyNNvKPciVRNySdE42o1xXEEsWL/wRIM3hflJHQlSQeObwvDVtt2ZicAjGDizRGhn
auqHNJtetNwAOCpzL6iqvNzPaLeXaHws9LpVNIBQ3V6WzpLcQU02FdaVcIGLl93UXt2Pz72ePleq
4lHL2niF/y29fsz5iAhuImhwAHXivz9e+FKc97yTPbmqbqc+YIgx/McG/cuoVIBmQIwZmZ8Ygabu
KFozYxCJVj+qaaaGbfEHvJx9CftFBXaa8nfTBBwZ4Vr1HWABQL88FGoLkVpgu4xRhFXRTAF8gqdX
lmndhcHLfn9/9m4vErNiJZpZBP0saKkvnpAMBLBCsEm7utMMIEoSh57GUvKXgbkNuLsphftIMvJr
2Y3VPz8GwLtQUcKHiOWsRDefVO9e5mrb1IxAEPnKcIV6RGuB7aCsOGzcA615CB8/F7ICuBFw8oRo
/w2Y1NFRrrV7OlwTWB5dGqNtPtsFL449b6AWhqrAHmq30IJ0deURDtTWjxwww5OW9HBHi1XjBJ/e
9kSUznmFuja5tClnO4fXuekROwFQXDYAM0ErFzS6Mpchi8mPqtXjl36saubrdRc/ykwVzzOtPSR5
DOcJlJzVV7021J8dhQOXKTgSP1LHo0YmQFFhb/WVqoTv3Mp2PztUxyV5VEqUR5rhYk8dvZhdLc6N
k6RXRUkbYJgYP4waHAZFTzkE8bX03HcS/kY6sx87QcdPlFrDZ1HWWGa4Gv3W9A5q5tjMfgo1a+o1
iaUU0LuCXFRGRRuCX23sYc64VcK6vX0AvEFsUIZAjMAnWbxBB5Ey3qgaBuSCbNMwU/G0Pv6iWrD9
vr+yb58ZiAQogwEn7hmsvFjZqGVo9TBPnW2kntKxfW585XPRjHz+50AQfiVzx8QFLXrJIqo12U+8
0sSVEVsAaadOewZr9ijNDD3UUIzf6oDdZjwHKJiZN47yBHQC5pG/3zdkMscCe/QqOks/Tn067cu6
bn4ViStfDK5mvi0HwATvD/P26T53aOCBOhsFgDM1/6p3UQ0qWd8oubgSs23CdlTVnbDHLYG31Sgg
gjh/e154T3+MQkD4gkdYLa4TfslL4ap0V5valjra3z7WIiegHox63VxgAlZkccIzYCnBEmDimkyA
hIrChFwdbB6i3mq6x6SejJ9s5ACf2iR+aKdJ+Z4lLD3AOW8AmKQov/LJSU8USSCsaTL5JQfCRMn7
7NkVLu6TlUbxVIFjsgEssGcVRO/9mBd5mMNk1pN5AkF8yeG52FTNTorcCYZ2ii/IH71fu1z1sA+H
QyK7n7w2BSBVCjJMXzXhKCF6p0pcl0QN5z6jhGsWtr03WjJsEzjADA5LkdRkDMFTuK9kJN6ZkqCE
ldvuMTXmmsKU6IHeQMGwL+EjbWVm/gU0l9+a5OS3KyfL72rOQ25q/UnXBhqmCQcSs2xYpJY92rk9
Sma/Jxor19zheg4waQZTAavthiee0aHceOquZAyYb7pQHAad+9ZPrS5ifVKB0r+aXKXXoaq6bwxe
DheNV+PGa27+6stVMfMODGO2+r05KaaWQpZBsOHaKX25myziRIwKGjUKG0O4jhgh5VV+sfWc/sZR
/G+yuHOlGqVOUIwBNUNrCUXHj2ufdUwBvK8dro42/mx7UI+sDAbucb4lA7mSGvGEhzUnciN6MEus
fkoTFUB6JGHLqv1OPnQp0EL1ixMn4f2csTKhuEGjeotIs3bqImewzBxQAnLE1ej4W6snYUOED9nc
oMQ1uiDNbhqgUVEYwf2wK5caSAKBDAn63UzqmpfUu1TldLbipHo6XMF4vvbpnyr9nPBjngDDAT3u
iny/H25tOmfZKawcF+Xc5ShhQNG4Sm6I6zA9oUYNN7dzaX7RlF/3w6yNCusDvGQHVDyUYT6OaoRm
hSNtKq5WZfs0NguvGIs3W7KfKjP5bLPxOsFoYCPtrw3OQb3WAUEWEufLQniSD+D8ZADi8wSdwRgU
1m+xxvyp2GIt3wQC8BD3TxvLH4U0XOQ/Dg+4WNdqhiaLTPcCE2jK30q0Ie2v9ydxLQq024CiQ1kQ
s7hYGhoFT4pZJI2EeJNsAGREg2qAje7+ljDBaiQT7xGMBoDK5efKWG2iHEjTKCPGScuTvSkqr8+r
U245h/uDukmRmDoXSBjcdYBiBhjx49SNeq1TMO+TqFXAJbHZpxEve6ubNhA+fyuzH/LjHGcWJJ4R
IuAxLSZPuirephK2t65RBEYNS0aUYl5SdqX9M2hGGX+p4SiilLkHWWwYnWwsxZt7z9/wwDfPaMtb
9J3DK1ZwladRM9hzDegFHJNvvQroO61PE9hN/8WsIjv9J9x8VXmXRQD7qfOEwGiC6QRiA8zXyFuy
Bdm+ue8sxrSYUtWUQ0FGkUbl0Hm2cXK7jQW/sjaQKwxI3UNK2sKX+ziKOEEXzRwwiiY1fbfQAKN/
Larj/ala+TLorpvAnoOZBVzqIs9jYagNrjdZVKt4gygoW5/L2BTf3dqygiy3cS+CedFGll8dGcTL
VcDPZwLkYuqGwomnQcMGAzF0pqf4o3tMknzj+rGyjW0VqJwZbovUvkQPWKRRahlP+EBG4vXmUylf
s242ktqYwpvsjuMDUWb8D/69eQybRaLnKbFZxP/iLRyp7nhN3UAdzM8Q6W9ALQOtx8xqsr//7ZYE
X4CAEBmwK3gtqHgpL68dStMAOiOyPDKaJITy7h7tjh3sgb9JvTuKqv7dEnJl1hSYTXnR+z/3w99u
AJTZTIwA3QSC/y2KKaWugtdhpVWE4j955k1Tfod6hdj6jGth8Lv/vpgAsV82nUTv5s3UlnVkZhCB
zQazDdR62AIjr8wlAVQWjmoWSux4dS6eL4bUM9ZqbR2pef5AVR0uO0lYua9G9rnMzIszaUGiWUDw
oVDMi40NcTNG0LMBJ8A/wAveMrXHwXKmJtOmqOuEe+wypdu5JZyO73+wOWF8OAQWUeZf8S4tKrMv
a+FMU1TSfTqizTRlQTE6YVMcq3xvTtzDyXA/5M0eREi84YHdQakKfJNFDmtgV08KvVQjW0h6KfGo
igpJs0DPBxgGG2329F/Eg/AYqntQT0Fh8eMQXbfspqylUyTbIvWHmoR2WVzcOvvZAwZ6P9ZNFpvH
9i7WYjrdqjQM6iZqBBO1yDG6vWglZOG08L8Jg/wP9VVHvwH+KXWMHg42cZQ3o+5NLfdz6ZRe0w4b
p+bKtwIxHFhZOKOjLbqUtjNlAzEKOiqRoV+m+gtrHwz+vcuSjWm7xYeAqQWRGxR+bUBuACX7+I2M
hrMGnUYlUisoDRrSmxhQndO5JJVnFjB8FVoZtK0kl0Sh3UGgvxI6QtmqZ92k7flnIGsDKgVN4xuf
KEWOFWi8sLGbes1T4eNXhSKlMIt6KZnw6i2/xpXVgnA4ZoHLh//okjzjNqlCTNorOGgfFPamW/tu
C8+wFWJRN3PAw61Ji4kVrPKA7IGgQO6BvHx/Pa7NG05TgEDw4EYpZJEoTbUqlEJxaMSNn4mT+5r7
OPCjppzdcfKceMtMet5Fi6Q115RQPsZJA+2/xQWlzBLdiF2dRsP0NYU5adNuyfxoawv/fYh5xO/y
4qiIutczhKhRsrtYhfHKQHwZwBWNlLwuDt0oXY/xqm09YkyPuhszT/bjd0OSAFZ1PqXGc5VanTc5
fb2xW9a+KeqEEBV2bBWXi8VmaY2sNmNKaZRP5wpOURLdIlDY739SVNRXZhnpck7RkHOHTOrHKRAJ
xOQ6NDgiXTpaNOaz+quA/2U9oGnYOagVFbL+WWe2uxOOMbxVVlOFnTTso0AlAhaDzlct6+GcmcW/
OtwVAq2D6IMKPI9PGjcLREHEqUKIk45e1qFR9f4Yl0JBwUuglMV1W+wVtav2WoH9EUO4pPcctYcW
EhRKjjDxzAKU/1NvnBFOzNI0mHfXja+bqepRkn6zhaWFshclimrECjp0HXMLzdKud5TATE3Qi/xG
Az5bfR7QVnJGUflxKxOvnly/UHPYQ2ax4o1xZXu8LbF9xKA/GKlpeUzXOq/WjNor0Py7DJlWXPTB
Hg4q+Cb7zLVATQYL2wfwTLkqZfrWlHZne5Uji7dOSJQEZZpXQQ5hTFAfx1bZN1PNQ2FkJOQsqR8h
mWkcQM6xvxRxYuzR6jGCsU/5aWhpeiorKweZReEnxVEyTy3S8dzZahclCSQJNFEDMgI/tj0kVV4B
NTJOdLBpOOp2eTKnLjswl7T7vlDr0E0ApUzwbA46A67OsIfLIwCHqZ9SUO9xfcN8FpAEKxWcMZQJ
I2wto9wNYE7tuK3IYHLgJillPFwqnpin1EANKu41dpA6rUMUmVHShgmKBxkOF5asUg9G10z8sZYy
kGBgeYm0x0s9tj0+UD9cqMOg/GwO1h7ief0nR5lrpZlNo9bO6G7Agz/qbDv1SAqLGHCVZ0kMtDtN
VXF2JqEPBuV52FEGzBtwCnCxVtXP9zfGWmZA7Qv3iFlQ8waAnMPGVHBqORGsvXw7ATxn0IoAqKDX
rNe/3I+1lldnBUEgrPA+v0G7pg6pcQTHNHJl6XjYpGczZ1dFl2jdOxXQtSzQcneDmDhnz2V2RR1P
RVERii3wKPi479Epzd2JSBppRX6KjWSfN1lQuuQR2k0VJB+tw/1BruUZXLLxJkOZFODQxf3MsYds
EqhFR+5U/IZ5bdhm6QbxZ21IaOmA5zfX224AViPesL0wBhrB6dznpnqxK5gja78awsNEcf8VPY5b
BPRhoPmI8xDP58XxBBAvzYpKc+FVCsoJKG6MZLt82gL/rB0D78MsjqgsGwTknCY3muwo1RtPGY44
MzeOgbUV+C7IX3DFu3Ow7rNJAtAIk8p+P9hPQ/VsFfCpTQxvqv90ZKMmtTGk5YNrsrjSpt2IaML9
bCjZnlvjmSLD3F9xa1sYWvMmpI+g2nhjKQG6cm060+y8GVNfqBTuHienynzgu+4HWnldoc0GQX7U
kmExtqQEUkiAlbUdu5EChMXwJ8XJZKSnloZuitMTADtgHP5/ERd3A502WU8TRHS7ZldXINXXT5J8
612UlKtDotcAEm5V8lbXyLtRLta7NeD0b0fEbMzCZ2WBA+nVcoHLqotdl8MQUJr/WsaZdxhexmBZ
zkp5S2mEEW0uNU4SGuHMmmDdHhMAk+jXLP15fzZXF4qLMsZczdBvTChGwWOGUqwb6Z0VSGDcmvpb
7HY7yjdASrelBowIyFO0V5BfUQZbJl1i5kYrpBWBbB6VjbkvHOtTM0hMInnusjFE5zn3Zn9caKQl
ezczft0f6srWQ10PvWDo1EKra/nSU9gQEy0trEgb7c4rRFz545QBo9UoU3g/1Eo2Rij08KFhBEzW
sr7IWKf2FZ6vkaV8meQhHnAzYtYhhW/2vxPJAIaZRzXTEVGcXR5m+azckjqtBfdb4ifUCRgd94pN
L4ICsZCzTVbP6jxiFtHORwME9fWPp6emcWgiTdyKstTxcmX6ZCrqVbrkz/05XA0ztwnQqIKv5zJT
qvWYoUBGrUg3G8VTNP2t1w2+r3RSbxzPq5FsKAwD6Q8BBqJ/HNCgNgyyQboVdRn3bMjNuKO9GzZN
l9bCQLVlbi1CkgOtqY9hVGJ3deUkQNb1XdSpuvAM4Nd3wkzi/f2pg/kp/q7FDQdbzbBnphoU6Zab
bUb7qSkZSATBnuppVGzI4Ujo7qRxC0zrAxHCr+WzgrJl0rRhY6UogrsQplLa+nehiuoLgKWy8XTe
agewByEqSYoWwD7NfGpYPJxxUZM7tahZkOcdsAL5UE8eavrcJ2ZFAvyq3yPT0JjWWvESi0oGQPGW
x6Hp62OaQDCnc1sLVuqxe0kaigoIjLt84B/AJIU9SvMQK67xqNMEKM64GH0rtSHFTSFHS3WeRLSC
s+g48DiE5UEbkL4SYQx/MT8GZukZrkDWsQFoyGtViFjVkMP0LFKV/mT20zXOhh8lrNQAF7Tj0wCY
nt/hPAb+TqWHwZTsBPqL7dfa7GAet+6+blTjykXnwOdEfIoHVe5lhRZwTDLn7ACSsE9gtuID+SbP
cc44xLligOuy+DBrzaJjV2nNmeA1nXoAZZZhChIZniuOfapROT+gOSr2GQADZ8gqqdFom+NT0Q7u
J1gD6ecuJmqoKGoJ4yYGFHkvjSO0wDLoL1GMiLXGdEoAdQhymKKf4G//F8/nfmItx2t9zLt9XtJ6
5wAD4tui1o74r8lrCsCmUJXsgtzgJVCRRuwhY8Se4XSADcewvsl4M0KqjetBbuMOblO4C2L3lL5W
ZTzQgHf/00tb2Zc0tXzVSJ1TAdLxVTTEPEHifHiwJPAGMeQ/Lk0LRjY1M+XAxKC9MsinYWUZUsIc
ytE+l3lLN86atfSLsiFUi5Aab/vpQ0b7PLVygqp29dUa6OTTSo4eTdVX0na4oWTxxn1r5YKAbgjU
EoEcAPBu2aYdiFObRWeRCOiasMw/K/1vIWugakHBHn7U3SY36gbyi6z/PuDiFmQkxFQUwK6A1Yza
4qs0fpT0IU0OxHhCRczr1MkXW3CTlWcM9BmxC+eyNjBIi1tQmvVgwBEKf0Co1AkkZVpvJK61FEnw
nMDfg4rFTfOexTClk5a0I2H80qgR2hO8HKCwtpEeVwcCWT8QuwAruVF9l3qPawpALREribKjoq4O
bQ2NDqWvfsi+N8/QHDO+5KaV+RBG030yqG2QtxkwNsyuA4yge8oK7vz72wA3MbCyUJJCR2bZFge4
NC8lm39WY/8BxiG+wEcxCw14HmzcLs219YrrJTqtIBuhbbDoUMQoabFkmpwIBndNkAzAhcOt74va
57qvpvYvgGeLgOqFHTpQkwIEJmN7XmYzNR6qNZNrxg9WDwcrlEIhH5xW6S4eO/WKA8BCVRnCPmJk
7q4oGCzFnczw7KZFJS+zKlRSXOlXaaEdqxrkHxRNrDNUK629m8o4BPC0fE2hXxBaitLvzPigFhwq
cDGKTUFfVvj/eMagOsMkwFvAlaGmI1EbkWaITAaEnwoNBBOIfKQegQOgg7in04ISeX8FbUzfkrNn
Sd0Yc6o5kQ01vmygXwYBo2hLjz3HsvftKHythIzd/aCrmwNyKAachKAptoTtVEZlcdBCEFSMl7Gu
XiHw+CnOoFpyP87q7ngXZx78uwexG6uNLCdgyQa8g8c09Uy4bd8PsfLqcGd1tP8MZbH8dDcHUQW3
uwjiB3p+7ghWufmS4A5wP87GlP1lQ70big3AcGm2GErcvMKFBifi50o83o/x9962vGu9G8zyXdFA
5DnHhceJ6goko7T8lFuKp5vdQ9+lv1hpvWC0DSid5oEZ6TXLVI9UPBhJvXHqrQ8WyQcdOjDdlnc+
pStHPOI6JxJK7iugThQgHEEtJtwY79rRA1zXDFOGpyBqdh/XB5FJyXJlcCKV0YCWzSmviCc082CO
xteWmL94BlrPNBztKT3ej702RHj9mFg8IDrfCKXpbTUVlVs7kVU+qEOBET6X3bf7MW6FV3C04vwB
gxwHERDfi/VPFLduHT6i5NQ8ZMrXwoHCpzwQ+6KyB4eGPSpDg3sYemi7kmtfXyXjXj/82vgVa7P8
/lcstkhTACgvJxS+1OJBlZmXJY6vmCGrQHV1/DL5rVFQoTfeXGtb/13QpVMTkzrAAMihkV1U0ZBb
r13ubGzJWwWPeXoBZ8MJiyfKDbKhKRJT6ElmR5lkUdOMZ6dmzDerOgJB742k+Xe8lOAgRH9murMx
q38778u9Oj8ooRo4F2KXeySxVdoRrcIVpjca1ecQZvftiXZHpzf7g9XUqW85cfk5T0cawVibhcDK
l1DZBklPp3HpKbXysxMxvgATIkhjmhw0ods7Z5JDkI92EUKd9Ps4thaaQbCq610L8rGNqr4Ki6Dd
ClDkjo2O9Ch0iAtv0IF8u79yjNVNgno6YCpoNEMH4eP+LJ0OPfXEtiOdIc30f6xOKS9isPSDrdfa
rsoK5vcVKGnNVOF6xVtYGBd6hefR6GI9K8WTLZiyL5JePA2gVaILMdkgdLGUhFnXg5k80sL1UG+m
hxiXCx+S3epJStruNTwQfQAMFR8tw+aEd5V5caGA72VAEj9S2ldhrTTGpSHohuTW2Ly67cb2XV3C
qJtBmWjWDPjLfn+X8sHg66YWh2KUQjPDIH1o/aOpKtRnsIDfRZh/wbsIKTfLkWi4Bqt9GhSsCxTo
1trlRo9idRwQm7HBPJlrVov9T5IEQo2ObkdO3XzSi+o02fpGiPWt+H8xlv3PGurfbdkTO6pgRJn3
UEMurem3A7lXTzIRmVoWSqmcSgHR22SL7752B4BB1X8G6C476hyK4xD/tSMJPdTYeLOtpwolBmhA
3t8PaxM5S+kA6odr9Y0kGhwsAOFllRNpLQV/1oWunMI2jt7VGHACwXqbmy9LALdSJ3FiCcNGBUn3
rArkRkXoW4SWtVftfB7N5b755r5YEWqjgslXJW4UqwdX/wGMTpixk9lOB/bPCsNY4u9CLRmDkG1W
GCrDbjTGV80uva73uPHyX3wXVLYBk5q31LIc1rhq5UDW341sdXxEm+Jx5PYGLmp1xmD5CMQeQJc3
fT5aa4NmFRSsiAYkI5a7WF5DrgZaUal+2/b63tahunF/XGvpF3QMFC7ndgiwGx/TgyA8Lo18pmJA
zkCQcyXO0tk4p//eKZfnGDIDWgSYP1QsF2sh5pyAidyhCVKiTta4P9pRe5sIoLK8erY5Q22WPqkO
j/Aie9KUFsgwA8LHUwwDyQnlOeOtUNmRG5nwGqhZJ86fRKSAQsNV6P5srO0M4KvQ/MR7Gv3P+c/f
JUvco8a2NrgbZdXU/HAbnu+azNGP96OsvcfeR5m/ybsohelUABZgOkhiev1kg6P36E6HModmhwXZ
ho2lu5o4gWYCHh/WceZNeXXADaUBFA33UKpDT98ENsWCxmSQEBu0aiAqoe3ewWoAtP29pjfOEbPd
fro/5rXF/f43zPn13ZhR4OqcVPRORLiApcOU4EvCXSHRwVLUn3LSBPfjra1rtPqAx4H+J6ozy3Vd
QQhRqXMnMpsuLDO4ZVAatLD0vB9mfW5RuEYKctHNXQKYuYoCiaCII+PyISYjBeehOnPXgG2CkTz2
lf29quQ3TolvdsXGpM7LcbmvnHfB9Y+TqnKQJis3BfRhcq5Zmx3drNg4j9aQgGg/gTgHtANaDssE
wRpTKRn0oSKiPrplFUz0NEjoVEUMfh1DEer9EFLd9TUr3nMt3tiQa8cubr76zIdARlxOr+vwDu97
RAemaGdMxR/bbXcToUGRN1sv47U3zPtYi9mE9wOSvICWQDuhrmxoI0wa5C+9nD5xDg2GWFYoZvc7
W6r7iRvdxkq6XbDQfsH+hGMuxnlT40LFCZUZOeB2U/8q+QB5qANRft9frbeziRi4ZtoAas+AmcVb
0Rr1CtIowoqMRPkK8w6oOlcXRe/OjVVv5Ljb/T5L2cxWm7OF4Q2fVekG0JvNHj3FYo/OMHiR32Rt
eKI+G87WXr/dBh9jLYbVVFOaiRgtPr2ctQK6gGyZbt9m7I8RFgdYAnlTmVgYTdY9JXZQcu53eH2g
CGv1vzdrFmvjQbEClEUcRIBvLu6aU27zxJaZFYlMuzTU3U/DRuKAO8JN6gBjEKrTyE9ocd+URWIF
rzpujvGjVYFUsmPwMjkUet0HHMdF50vSk2NsOFNY6EP7abBFEmRAPh3rDmBg4cbTo1QaclQhG/1Y
lnWyix1mfsnSTMKPlo97bKHhC4B95BnXC3YQGs0PtWEJb4JFht+oXRa0KZB1UJDQSQjGcBMyFMBe
oL6Nb0gTc08llCQb3gjI4ubikJd6HjgW+ElGlzhh2dnZzgCb1JtUlpwY7AsSELN7dsps8bVtrT82
op87LVcfuQX/mkJnbsgr8PpyC828Ns9EkLSsvii9Oe0kZeYZFGAiPNoIw+OiGqNcWnFEig58POBD
fFiYGTuSZD/k2AGtVCWaH9cQIzEbqjy4YzlcmJuyENUYge4Yq3fuoJoBTPaqwIJw+4sBLrDXwEXF
r2RPPT1NktClmQH5T71+pn1S+KDH2q9UsaodzXhxiGHQtWuabjjXTWZBKkfqx8Y232pUtdC6dEwP
moHxE8oEwlditDO1DjgWp9WKM/R+f8SDlgRlp6BU2U+/3S1Hg7VsgjsdHnuoPiFhzSng3ZHeCyA1
kxb6CxnlXqWio+rEMJupPPbvJBrIS6KMZs8KkKiELPHMLvQSRmnw+FHPtIOboaeZ0HPt1AG6TlB5
g61KMTy1lvmd8eJKc/WfWx0fwy9Ohj7u+1Si4P9ojc7XieivJOH7QegbR8BazgTLdcbEgdd7Y51u
cys1TbgNPFJBdm7OzoDnA9oKhtLY7UtNbDyo104cKLe5uOqh9X5z9ed2p5FBI/GjnSS7AtxG2sXn
3N5CI62GgRoW0PvAdt1g+GOuWtA6teJHU2q9V5XJBbspGnprd/9wW8uaMMMGMBOPWrBPF1lTZElh
QF+XRpVT/TQJuPhcoxu3obUYMzsSyCPcK29Ypy3XC7V3OyXSRxTNDfC68423+cqFErim/wvx98/f
7SqtL8x2JOAgCKu2oA/uCq8q2CHm7me96Z+s1g76bjxaEtlH2dJmWtvSLtqlOK+hGHNT7WRwSSKp
XdNI2vkuy7/XKCnm4/ds2pjH1TiocMBmYyYlL2/nKZdGrxYTuP/liIb+Z7jbeL39bJZv99fECowL
6BUVQhK2ARE5lCM+5iiYJ7oOmv5KhL2lY0qholQqUP8GWS2+9gaDDl5XONDg4d0BqHotKAfpHNCq
T4P7v0RfuUJAzwiVg9nNBwioxS+pzHYwJMhI0cjRL4SL0+R3g5p4kLQYYYCg5W/jAAsE6BzD8tOy
4SolaLavU5UgydPkF8cxt5MsBoKwazIgPvp8b9TTV6eNAaJC+3lHGBshzqfEYV73f1KXnFNBfves
N69Tp/eBgPEZyp3jls/9ygbHyObWigbnStCtPs6x2aB7mMHENFLsHKgFI4xz+0ktq8PGDK5cWRDn
r+M96KLQD/sYZ4jrfMiVRIko5BdL1gCWjjpwZdiPxURgL1xClEfxWuhqQ3Fpb9r9oyDOeUT3I7bK
o0V6X0navSOHq+Z00FJMDxr4Z/d/5EoKh88QDD3+qldB/+Hjb8xbMoy1qinR2D9TFWiRPNDVBi1o
sivG5/ux1lYUHKnQ/QF3Ftf6xflrMROw/zSPH9OaelXzU3GsIGH7Pt2Piu5bW9Yzt2KMeIXh6WBB
/3U2CFkewni/V53QByUaJNFgCwEznIQYoHvWGQA/E8APcLrTnybURS/UdjjYinYexJy+4Y0AC/Pe
oCGM8vIXi+b0p8xBjagLE/ZntsJ3RiPsM6Rv4pf7k7S2OMHNmc8EKHJAoPzjB2lwzuhD7iIBOJ/j
GUcEmgwE38L7UVbymYaXG3RFZnrqDcmXO6SxZFmCltdBpBB36yLgKSjZtC00YBIgF3c/3toyw4sE
uQSPxfls/TiqKY8H3P4qJVLQr6lRTBncPzmcJBuQqNWNZbYeC2//WZIfB8NimUFhsXC7CmNT5gtq
D5ffog8qCNnUmuJBtNG7P7S1VQ0Y+P+Gm//83fmXm5VekxxDmzLixdreBSPHdl+5/pS2Okgk/75h
sayB8Z3f3vPj+2M4Am2yFpxKGsE066DE6TdBjf2gpGHbpfs6nzbuXNr8930s2QBODCAP7ie4ytpL
6NX/kHZeO3IjTRZ+IgL05pZl2xfV6pbUN4RGht57Pv1+1Jq/ikUUoVlgMBhgIEUFMzMyMuLEOUYt
KpU0DVcMlfoTcUjo/saD1hLod5xbP7LhbN4Inb4TE+tVDosPMWltTYoJ3MZ733WPRZ4fXTE4/fVX
n2DOE8WySJ1wLt+hD70sBhm30+juW6G24+JeaBs78v1j7yUbALsry7ywqy4MTuf2bJmlIWwjoIvu
iwljsxahoJrit8UtNQzbUZBWlnkB9oA5akh/1Jz5i2frDBbQTSP4cF6GVhvofzVPypjuxepDj18z
u9goQ3dQ3PaYj+ohkpOQzEtfCRILO5ufQGKFWBCJwPwgDUKNGi1q73BFuLYqPDcoeeZ7vX6xrC9x
uhL3FvcZExWUOQFXXGVyZQ47HOgv9rWYbtVY25nSo9f/zJCYdwHnJ+bG1VeSOnVxTSe1JcaGpnHd
WaSQWlSKm6x0X3z9U9aDJdThvayZTFEl26gdo/+KdLig+jZ/Fio9y25BGuZw+VdSthFSiLz/jLKQ
EY5PkSFuLa+zadE+h6Z+yPojCqobuDk3lSbbvXsUOnkTqsjCPQTiQAAEEFe/ZDHTDu7B1J5DMnSv
ew6C75p71KI7Xf4uWF8G7W4s7ny637fPj7S0uGwvuJgoVfIBZvu58jsSN2aTX7z+o2p3yfCSQlBm
+KMtjT/Q4bQb6Sjr7UnQntMuBF/v82YddrLVA7lEsUUMITZaY66Rl1Zk+kkys28TLfHsnnDVeNCl
hMkn3YPFtN72zRfLdG1Q9swSKrthZJxS2ueA3fIPRSbQwtmrFt8E8JiaNu7U8B+vgnsUcNjYOy0i
PmoKgdlEXPrbDR+tTN26xdoreAERwO/VSGrYtROWfnZUa7cwmjDULFpSDcKt+c5nyxTe77Qbt7J0
L3TvqVpvMu1LnT9lYP4iZdfy2pP9gyLuEzXk6YzIbvKh6antug+SEB+YHR2Nz3l7aNWXKnMq671T
j2P/0daIv6Y/k4LBycA85v7dyraQr8P99PC1QPdSuoBU8DLMmeaY1n7lqrQ9JLv1n4XqPokehtIB
1kHi9F4Xv9QA2eZ9tMrQOO242U0Dpp5cbdIqR5VotiPVKmphvi60l1BXn6zeP2g6RQsIJG67uPAk
nqD74Lim6syVkoQBfMPKi1J7MeUQttXHWir+nxamX3B2VfReM7ZV1YCPVh1Pq+xQ+XLbhYWzSx1L
niC2CAwgY3JpAJFnpfXSQockRX1S+wasj/kW9vln5s23g+Ede61KVi6kpdUB8wIPnQ5K+eo5aHRy
J7Uhq9OGFWG5MsrXrAVSmrbq2sjglSm2HvDr6fHJ3UNt5NK9UOfNFBRN7MC2Wqbversfm5V5zjUT
0zE4WyJZz4S2zYvY8dOhvWPyhTJo48cvmWyu9UmuQhreABmcnjxM8F3hCkYvS0MPyRlH7KBR7+qD
GIaGzYQ3E+oMYTVeeri9O65y+8ngBMynKkMFa56xSV2BWrOVR04UfPF1mGu/l1UM2/fxtpklvxjf
mBjoYNkGzHf5CT2IGJOmsSKHNlS5r/1kn5sVaLPuB9nwUauN37ftLS0Z8z3gtkkPrpvCxah0nmvp
kVMNKK2LfvS58tSXXFb/tnbK5wMFwoOREEgzdLb7YlDZkjWOkRMzgVhCwJL/KOovt325OsAzG7Pt
F3qBr4auGDnk+D9R8f0yKvo9jS56NYgleNkzk85rnBfLNmHXYGKVcuD8lhqp0w1Zr0ZE8sCu/Fe9
y7e18kHhTm0fzGqt2L64XJA+/I+5OfhJYLKYiRUlcrrW2yYjRLttsfHWNsXSXqf3iAIusDcYembX
VWcOrgSbRe5EleF/Ur1R+xIWPgzOnwOXWHh71RaNgWairzsR382LgIOWejEvLwa+ynKbqdQ4s+Bu
4i2GjHnlClkyhbQ0dTeYK2X69JeHK1ZzJWiSKneaijDRvQ8ZQyfjD7LI2y4tbQpauAonasIkzQ9x
omVNpChC5qBZIu2FSPQ2wqjtzVD6qcvhKwnNo1ir9d9/SCIHs3oQ7nLPW7MLsil7JW3CMnWQzwXG
UXvCoxGVgw35t7D1hlBesfcndbhILSas4tQ91CfSu6vKkzZIgS60fuogCRjScOpDgV65Lm9o7ZlG
fip9YRdmHZIk1ludCDvkNV/iaNDgmaiirjjJGpXOPJBCdPfk5nM2MozWmFA32HLr5a+cdmm0BzNW
7rDT23oOT07eJuJjrmjBNi90cZenQWnr/JE7N1U7W6+a4MHzQ3fTl110qgrds2GzKpRDFTEIZzP4
Bmw02yDhso152esjg0+8UVo7jvuYRNezjr4ojo9l6wl3dKrdLV8vfEFvLJX2SsfImeSGnk2ByUUD
pkg+OrORXsRC+jAz91seCEO1Z8iGlnoQibtOMJiuMMwKJpTEUFNmuMzfEhrC74ogyrbVe1ChkFp/
1nM0FGNGSxxR8q14G+pMMLijX97RDjN3qlCKOyjy3e9WJMtAuBmg2AhRIG9iNdXukxjRBr1iZlYC
CPuc9IOy7bKoQ4IqMfgwXbmy8gtRiEcErSmI0CjR6NP+P7vnEV+LJ02Q1InKX0n+4XbPbv73sfzC
xCwEmZEEl7KOiTz4rivBXWwdTIj+e4tOtLdv/DWEycKRBV4ClxbNgYmAYHZ3+MloprIQpA5zCHY9
gg+uwEMm7bZsX3L/hxCuPAmWPiHZJphc7nnqabP7sPSQlENaJ3S6rtiZTedITQF23zjcjkRLZjSg
nRRreYxTdbhcKb+x5N7yO67ddswPZlZVlDVCd8f0pPgvNsW5qdmKFW4can0xRA4en4zOZ5jybmw/
3fZnimHzkKPRyqFON321P7WHs52X95DJQTEVOYy4/RwFOCJdqVv5Zgu3BIqZzEVCbgyL0xzjq9Vm
mkSamjgehOXB+CFFT0F333J8b/uysDYUolgU8GKU2ubvjbAbm9Kt2XLx0NuoZjLAQU9vpUS8YITR
PLCMEPohMj7P+lu/VhJjSBInGb2tIqUvTBYd3V7++GtfMEN3Dew6A5zzJgQ3G1znapA4vtI4FM7s
rpOPuTbsb5uZ9tBs+XmgTTn/RC921av2gCYmiuiVDId3tmyBk+/CnSpBMP+iMwbvtp3txiuPmoXt
MAF+RXYdT8MrsolCbaQ4jN3cseLhtc13QxDSthZMuPB2t71b2NzUBIkFE7EF3Oiz9ERtikTVYUJ1
qqD8rVTciHK6UpxbcIZbc1JyIUNQGUe6jAcwfTV+zdy70/nVXSR0b2R5iPsERxL0lbVa8IYXk6pA
oUdb6gpaJARl4oPGzhxVzyh00ikQrGFtvHDRn4nxCeZ6CLvn6XdiNEKmuxn+qMVurKqPSlX3TZ3s
3Dz5+30A9bOigGVDieyqrCkjRBD5Gf4UaRs895X8Swjc4FRHHppTCqzktzfDwoVEdkWg4yPSSppv
hqwa2h6mhczp4lR6GmvD38hRa0FH3hgbqal95rQD8yNWAnmt97IQMzBNSoeAJJFj/lYrqftZlhvk
jlB9Ffp6a2Sfaubsb/u3tD3Ojcw2uy+MQJE1jOgKA4jtp2i1t7DohmxMKQpJ0tUMhYHGOBx0Y+Y0
rf6oDfk93Nbg6NZK7IsLdWZmcvTsSopacnJ4JzLqKmiKtoeRBLjvGwjqnlXpW+B/+xffDXo/JiVg
OSMFuzSXQg2diRJedUG9Ab9hy9XrbQuLDp1ZmK2Mm2m8Hyoxc6TUPFqQ7kmQjAA46I2TaoZ2kHy9
bW9xnYDrgKehcA6jyaVHsEWEnohUmTPKIdNe4++hK8Cnu8JKymXw98wuD67a/9iZpVxBX2S5VjSZ
Y8jZgLpWq++kaig2ad+ASDVqAcmvLvn7+5dbcSpRTbpIVw0BrQdrUpc8BUMgkO0vRFmDNT7kRb/O
TEwx8mwD5smYCPCz5U6WISqmOQE8hrr+049+SuH29lItmZqKRLzTocDnPy5NpS4KUDBfpE7jWxs5
i5/cJNsitlExbYcYQ6KpK1FiaW+QJlOLgLmHyDtbMyUVxFgdjNSRMwmNlID3JDJ40drAx5qZ2aHq
iUWSb+CXIP/kxWorxQ9tLUVa/HZnrsyOFcWaoShVExswfVUwfmmxE7SFXUNoq6+p2i/di+ffbRaU
BI+RYy/GIYu1Uct32O+3rZxxLa4kFEthHD1bxg8YHWK2b5b1i3ICpQnkoY6cag9Aqh4V318xsbQ4
wCkUCDy0aYRx9uEMTx8o7bEHIiuzleFlFN4bayVZWbMx/f+zM6QNupr6ksbiBAyOwTFjta29yvq7
tCrTXJeMzDeUTXPwV0tRqtD1PnGkXqYD+lLW+VZJfmRr07RLEVyfRDGmNBlE7rQVz7xR/d7rjTzL
HAFBWD8/NuOHUty3frs1FG+rVmt3+Z+W7jy0skCTdhBNDGPuGOCrGKx1nDl9qI0PhqCNm1Aola3Y
S8IhNGER0Nv2zRVhos1lbdhB1hPu2q4R7TJD+lgq9GEzKEoJGlrINoFsZfcuc4sr0WtpkeF9BHYx
vYevoKEQz3bdUFsEk/Q9knN71L/KzUq8X/z0ZzZmm3UEAO4lFuehsnJkqjtYs8e3TFbuizDfItEH
MWoYraBJFv2CW4OETUUxcX5AIAhjWrQgM2U0elO0d377D/2XfxGJJ0Kz/zUyiyg9bPTGMFCmhTpx
owqBXWilXYWfb18wi65YmsiDixmcKxyOIUiTTILO58seIHg5jDLJLuRPt60shWIuZBr1UxWLx8nl
+QjzQmm6wcgcq2WSKfjsZofEKu2h+OzHP2+bWnKI8w5YHeJWi97vpSkj1WIjcpXMqb340TPlvdR5
d4JvrgB3pq8/P4A8GaeHFnyF1rw7ZbjII+rtmDqimgMrEIWTYJr/3HZl4fE9vbIYiKSXyz+zqGJl
oYC2hEBrKv/ducdatzaWAM1uehfk/hZ0QTGsbOyFeHlhcTpsZ3EsisgXIz6c08O7FSlPhQdkhYek
DtLjtm8Ly8Tc3sQJaoHfuzpCcAcnYhDRdqsFeI7DfYnocGKuXGSL7kAZPLXaJmzbbNspSeKPBgJy
jux91ZL8ALliWMFLlnW7f+EN+G24IsBWoyR0+d2akidq1hiRowpfDB3sifm1Lj5u21hyZkrYmfmY
+PrmA4F6hqi1WapTOxnULWwi6E1uxSi3m2Fl3+kLm5t+KNww1H5oSv3hDTzbBkJYt2PZlLFjqUF1
KvTmo0jcNIOuIQShhSjTCWrflyAO9oITQk4oxNo+47LauH4uHOtRQsBLEqOdVY+VXeSM0ETamH5l
ZjI9lFYqeHas+MXegnoWCZZSuW9bbziYo1DutFyrtgbUYUdI+nrHrfLULruuP0SCGm5Z5tZhhKh7
asEKIk3cyT+zuBYedECRIPoqxfoh5o3ab+TUbLZK08jbcSy637UalhslH7pf5SgGb16ihT+8LLOO
mRtI9xq0/VuzidsDMOu3sE2p+MuDARNnhvB35qv7Gm6PTSsgiihnCF5JLm2zOArSX42STqyIDLp6
k9Irjd817cjrdWdajD9HGY7uNGt/ubd0ClSpWrG33CH7NWrSri7jL50vPSbIi9/eYtdDpyD0KLhM
uF0ez1d7DAnusYilJnKSSYG88ituHTrWmzIDvNDV917WP/Sl+DG45mMcjQfGYL+KYbTyblzyeKrS
TjWfSdlg9gYRo7QUE2buHeCcTh+ER7Elqday6mgCJr/t8nX6MHn8H1vy5dfV+sylt0V/txlLxL/r
rT7eRWO9z8tPZslw71qkuD5a2ON1RVFQhox1HtO7pjTUJqdlnrRogHrSYyvrh9suLZrgBce2AWZw
VYGWotKqTa0FOCFyDrxfFVq8ty0sLRDgI0avmSIhQ5nFVU8o5Uxr6aXA/vISo88phZFrB0b4uTSN
lYt20RY1QAr2wPw4BJcL1ImyhWazGzohg7p3SQmjaGlU/bY1+nTrW0W+UgZc+noTIzaPBdKhqx6r
3hR6mEGL7qi9Z+w9RgR3jex2K1nrdUKEwBeXN4xgjGeRHF96lcWSGgVNSpsolYEcv2vFP+a4lyjJ
eaBCbq/Woi0DJjj6OJxrbWarqku91mo/oiKStJ91XsUbjaw5s2XFdQ8wjRn/jFDarxziaV0uEyQ8
PLM6O1gWF4bkJiEXvN8fExe0qa400ga0ZLbi36IlxlIA3S6x2HoIckRV6IEIyb6lPTi17pOsr9Si
F2ywzaFyMJllYKRptgvFIRMZ7ilCJ+/QNq/FL/kQP8les5J/LQVgmmzsCXqilHbmwb4fkmqUEc9w
AJQNj7EsvFqSluxLLiyQo1z4Rp/9Uwqa9qS3XUsrvU5hbI/1x5yZ5TXtyoWjwKYB3EARjzLh/JGZ
CkNhdr0aOD14hrZHVrhz327vzYXwCyCbIuT0SLyubw1dKRWDYAVOrLzrur+NRfXgV49FaG0lBH3z
NTqZpXUkn7Ym4ghgZfMiv5/rcZsaCdHELT8lWvmM9tARvsSvt91aCFrMkYvcT1RoFqpojM02NdgX
p3TLo9eKH37m3llgeYNG/Xbb1OIiwf6EahIoQ8qEl5GkiA0oynK+IKy52XYQFLL1MLZWztialcnh
s4wwqdsyq0wjcEYDjUyxP2mZtxLol0xMfIGkr1Qer16ivB7Dukf0xWlHYd9CisbI0gom7nosUQEl
BASAwMtEAiD9SzfKvBpitC99x5eKbZZYm6iSNgKs8lncv+i+wBxf0/+C7v7JU/u3PF970S2db1o8
TAYAQlgYZOWoxvXQFJ7jRfKL1p7y+p9UaGC37CK7ZtY9VLRDWks71Kf3uie9RtK/WMnzXzCfc+01
0S3UlF9Q6epJzNy3NrBWQv+yl5NwJrkkul7ziUE9gHaIQQXPERIr/SYb0J72g9QeBbMWHuFt9A6q
RhadGS74JYvE3YeUBhA8EKBIKcvd7ROycObJZimKTo09pE9m91+XZ3Ip9prv1NIpTr5qxS8vW3lo
Xk8PKyaj6jzRAQrSSp5T+WewoXMJpYHDGflJDe6Hj055VP+qi2YPudQDouRvSiQ3tl9DXn7bv4WD
A28Zw8OT0DZcb7MHghk1aV0JbeBAWu5uIqVHaD1O1hoDa1am/38WAepQVdK8wwpsbLZKGb1ZnUBY
uAxwZJqrpOas8/K8NAFjZ2YZaBPywi0qeL8HIXhFEqd8GEc/Og65NLxY0AZvFaNfe/ksBGyQBgi3
UdIh8ZsXcAt1DC1o3QNHKJp7va/vY3P8LHftmzeof6uKM22VM1PTVzj7kG5PrzetMEUHzLXbxs+f
ZXhQN6YY+n+fp7MrmEOgGzZNCM8+qBswtmw1Y+AMyiHO+mdTeZTiZlNUaxwAS5/v3NAs2VPEUS0z
E0Nl/ObCjC1Un+q0B0O2VvheOstgmqkn/7ci6OzjURbJpXDIfafRJG9rjF7+1nta96iXIMhuH6vF
KAYi15owCDRC5lXefMirMEfp1BkqAdGvlA5cH6H8aLh1n4MslGwfBZJeD7ak8u1WC5EbyyNR/6V0
zZoW1aLf062FUgi99fnRiNKwhUzS9By9Nx+kGLLN1t368crLcXEZDSa9ZdIJngrW5db0kzz1kaDy
HTGrf5hhdhhG61dUUNKpq5VMd9EhiOmYwQDoA8T/0tREE6Z1Zug7EnjxXVcM+UujFSgLMjm8Eh+X
wsr0VJ1QuhPIenbpDwKc5UPAOsIk1L9UMW0BrThplT5svV6Sn0qvULdKWQxr2ca062dPIIYfARhN
VcGpgHPpo4VEGIyCvU+TJj3lvgU5vGbX8WAPOZh16lyxgbSGAQHsBsEKJGfLvTugqnB7Hy8tKm0i
SOhAlsM6NOv2525puLIZJ07fHLKOoVYdJbnhTunClQOzaAgaFdofBFBIqC7d5SE5lCgSJU7st4eq
+Aovri3V79Bd3XZoaeugjjKRA0ucT20WAzw5EoYWATxHYcrPpS5Hg1+gm3DbypI3UHFw/hF/m+Z4
Zt70WYmGbZc4HYjuUoPZv/8eQqiVCj9vG1p0x0QydApqkxDwpSGXkm6pF1XsNFKDLGmZPGdK/dFo
0UqOsmQHGwwY8L4kyZodgzDoFas3GEdC0YPcS/HgWrOyw5hUb7cdWgyc55ZmC0T9ty0tqY8dSSn2
aBXYsFQ8dgI6obF2FwT6VvfEPbICr6Ou2XkcvKmZ9Hr7NyxlK9Pri91IFcycV428KqyYPxxjBz6E
D9B5JxhR97dN/Hn+zo834GX5T1NrquldLpwEG1Q6BGniWIX2WS1G6C+CbVfgXpRtiG3gDdTKNrr+
UaHpEPXWfZKFd+DYtrd/yOLCki9N7DvUkuZR2wxHObEA/zmZXNTbSiigfDAZc/X/RaGFmiXV4am1
xpU4O+BREgVB03DAuz4KP6da4O2h3PAS220Ybr3t1LQbrz4uKN0JEUfFdA58KcNGb1PZAxOcjz+N
/N4CzZik98qo7bqq3t02tvgFTapVpGYQncwLzpLl1T3DUim75QW8jY2CaGysDS5dM8b/+du5W7mI
oHSYs7EyKYFae1KlTq1Cu2Nl44vmmgczCBGwaPcqFGa5Pdio5KryVh6FJ4jO0DDyjxWC0Cuheoop
86+rgU6eGnCUeOaEhHDq5R2gTWBFMXgiZDfrja+M+V4yU3NrGG0CwXIBNVBqvQGeXWOmWlrbaTia
GSRIQq+KaQk8Ml4qFaljxvXRGqRvRQadxkBut+vRNGGAcY0nZGmBqfbw4Kdbq149kUKxayO3Avk9
CI9JXiE7+FWVv//9JgIobVmkM+je6NOFcpbXo24o+DHKfw5MLoeiTg6dKD2P8Rqh0VI2w4Q2imrQ
h5nUzS7NBK5ExmRZ4Mulbxb07K73S6xa2ze+NnpiN9Jao3YpksK9zKOWUj/TrLPrKUlMqDlVM3KM
gnEflMbzYlzZjSsm5iUJah1j5Jn0uVO/Tu6GvoifZd/rVqwsvtFh9KdERgGGQz67ADlFQymWtJW0
IDG+DW4fHIVASCD0a7tjH7nRoa3L4YGaZ7SXwkDdp80Qr7VOlnaiwZuCMyeBU53fwl7LQHCtt9zC
wghvYvo1QvkvjfsVZ5cOOGXOCa9K5fZKuyhWMuabEftyWvXRBKgP3nnTUnknpPjCoxWiViSt3IdL
CdO5ydn+98hwgsyiaVxzI5hZv0nKOzmzbKU93j5oixfvuaXZQo5qTeMsqemEB8YxLaNjquq7Jgn3
TaDdd8ww2TGibSazKpZQf0lTfZuawufGDVcS/KV9S/GaVAfaQCoHyuVRNDwDdciOjErtoVKLO8TN
xhVfl0yAMaGGxn27oKJSwEmZJzRkgXv5n003cR9MA4nl2190KaYgJD/dtmC3QWxdOtJmUIcPJrPC
PTJJvvemhtQJnjLtsYaX0xA+3ba2FP4nWRYVjlo6HHMggyeOXtUndNgUHY3UvLWOSWzd+VH85EXK
gxW3a6n8UtkXINB/LE5f+Sw0W0KlaXpIt20Iq6c2T/xNKpb3aAYDPUmaB/hV90Kr2wNDiLZpqIjb
1WtEJYsLyQSsyUQL5cF5iqG1CtN0UkEY9T7J8Y8ROe/bX3UpsAAW+j8Ds3tBq6NaCEu+apBAho2Q
4V0jxj8UdQ19v3TMQQLSTkQUaJrXuvyWcU8h0Bfo63miINna2HySkBNUovi7Gmjbf+ET7RMY7jhi
V08WM/WNRoQG2+EZ+GQM6udATbaGkv68bWZxQ56ZmY7H2faIenNI9IpPp+mu7XsyApHA+jxhF0Up
UhD729YWF+rM2uxClcRU6DUVpyaaHr/27dyHJV1fQQvdtoLk4KVPDREwiSGwdASm4snTy5fMWOmJ
LkaN/3NEm09w5mVS1igAEZuU5rH3JTSQim2ZaI4iuS+G171W8hqke3HzQXnI6C1D3ld8tKjyNFbm
wwnR5jLFBbe980Tt2DeAh8r07vY6Le6KM1uz6F74Jj1etEsdw7VCu/D7bV2qj+1o3kVE4XYY1zKt
Rec02iYUNzT+PYvCiVnng1gCvvPb+xiASD5sSkOg7vAvCgHTdM6EKGTgac45ZkQ6IB+fjK60vovC
JyX/0Ybvt7/dYrRjRh14H9Qu1C0vd1/mKXHrTa7UifcLGY1dJmg/bptY2H087SFth2ufsu/8gQhu
whUF7vRpjveO3yGjUVSXdtFpn6refDJS4X0IUbK4bXUhr7qwOq3hWajI6N/phgfWgAbWM9ixe/bq
RtUa+LPH33IvfBdgqs/8NbjIwmmGm4vOKGORSDrOv2eaa10bmxGjvuZDmUc2hME6HcPbvi3sP5Xn
/Z8RaTBg8/FYsLLoCYS0+6G0IYHzmJnwj0PAHVms4YEXTYFzkKji6dNI7uVnDJI+L2SE3xxjophK
vW0l/xZ7z+7lNRKjpW0ykWaa1F/J++c8g24UlmLqNwENg8xRYv0o1szsDBZDGrmwk8PgEHbVyu5f
Wi3WHdcoPV0Xn8ZYaSkB5IEjh/Gpt+SHrirfumEtXiylNYBBgWfyEETdZQ51TsyuMFAl7x1Bu4s0
bZ+rz728qUoTqsj71vrslV9HmFYVdeVaXoiMMMrwjKafymt3nvcmqZV3YaR0YNhiW+t+xMpDItx1
6TH3VmLwwuoZMtSehBEemVcc1kbSKqnoeR1Ae0doHoYQcrvxQy5PxfBFzIrN7QOwsG5YoynBoDsh
eF6gURL03FpBaZ3E8p+EUD9VqfYW1O3utpmF4MiuAL5KDgUhsTzL1PpCGzWhrVsnjlt78N+tNRTR
wle7MDD5eRakQtdMPGPsQMpmn8UO4o64Zqc/62K8M9OHPF0jIljYDxf2ZkGxdmu/0/S+dSzBsAeZ
5xd3I79gH9UnRuxvf72FRQLrNaHngPjDhDJzzrMQBjCLrHWU7lmqk20xvnvyWkViIT5BNE6/CNJo
5brdJicM+ail3Diuvm0zxi9UzZ5qnIO5xn2wMMkDeTr9YKjqKK5cTdgPUZxIUiLXjqm2QNeQ/Cu+
pu4/rvzexW9Rab/7R54mxsn/JZgbX98DWNG84+1veu0udzUUNhM/JvVJabaAeWX5lD/92lH5DbF6
F/q7sUY/ZyVhvFo6rk4YjnCVZjS8Q9O+PduXOt39RLZqJP7KTNyjYJDZUNupjznP65XAcXXGMDVx
4wGvZEQO1vhLU4MX+6pX5MIpMBp/10ht9hCnwhpF2ZJD5KHwPAANpPo+u8baJIqajtejYza9A6zl
weiUg1TFf7vlccZktIDB/omCYW4mQGk06QLZPZG6nay2e6aeaVupthL+rnbBZAbKdm1C5MlXPZNc
zg0hUQT3pPQlgaLbaHXwDDB9M4bpyoa7ihiYYtzoD7EbGdwVn00Zq24bWZ6Tpqn4Glvxb9TwlG3R
q4Nt+jrNdNdaGzld2hIkvAAaweVRep5Su7Pdp9Jj1gup9Jxw6M2d1Rr6dvRSd/eXR2nyDAUZBGR0
mr/zu9GSgiGqDc1zLPm33v6T1d9y8aNP//lrK7BjgCAHKQNpyhyZGSNUENZm7AM3moYRNnUNJkfL
tnW4lqld3SVT3nlmafqqZ1+tCcaoF0GmOBWqMIBznFYeQltrwa1pwT6Ujdckl3/e9u66gTgZpRQF
SA7OQfqil0Zzc5QquTQ8p+4j4D6WPgHj9HxXqYL2GghyZ1dDHm4CKWXsUUQiOZu4uOMYatUmDsr4
bxPj6ecw2slYBAxjV0AQK4zSxBcrz8ksULjpJ4Y8bUX9pli/b/u9EE4A0dB0BjkHmnn+AJTqQZZ6
hAEdSXdhTA8S6QDlirdJ86De3zZ19Y6ZXDozNfvCdWzqVpsPnjMOcOMOQ7rJxhgJWnLHTJM2I8qt
44hUbVuuNO8X95NJGZ7rFXKA+c5NwnyQO1UQTpEG6fAY5L959kwvjhcg6O/wGH+YdMRXFnDxw1L2
p2qFAhfv3sv91BdhmnRq7jmBUhySLgdxX2xdVHhvf9SFADqJEKhgSyEmvAKa5JmSqIXue04Mjnsz
DpX0HA0ILDXFMMCxHJiH2/aWFnEqhPAoBOBINfXSLavoRZf6h+cYRgi/LfwVYEaH7LltnoR+Fxa7
VGI2Ueqz7njb8NL3hJLzD+8dRAFzyELK3KPsx5LnKKl78Icgsgsd1mLV+xcfdOpoT7BmxATmABrS
AioMkec7BSLIhfejMp4sDbWnz7fdWbgZcOY/Zqbb6izG1WSAQp8LXOO+gKZtHH1H32rlcl38ZFMJ
evpcFPNnYIHYFDulNQFw1Wa9G42nkkZ20qwB/hY9ObMye1oURdw0A+1sR8nK4RSNZXyXmjS0b3+v
NV9m+65ypTFvBxdfPLhFBxRm24zEseZ1fdvQsjs0OQm91MPmDzKVsUAeS9P695bTidpB8quVeLTk
C6Oh9HDABkMYPfOliIxwrMDNnkzyH1uq0mTnd8OL0cviyg5YcoYOqqn/8YX35eUuQ1rG9CFVcE+x
57/CO3UaPHklICw6w7TGNPdFV3/ujN+MmifUmXtKysHaVurws1MG74FxsDV5yqVQR8prTEj9ieZ6
dmSiCUMu5757qqoYEn+51A4ZIpQDwXWjx6a5cl0tOcY1T7+bLjS38GyVyj5ulaYkspb9vk4K2FaO
LbWA27ttyQgoHoaI0NKB+WR2Jw7k3uDoPM9polTeJG5V7NRe722tSc3d/8/U7EIyBiHS3CzwHJFA
Y8TA4X+J2d1tG0v7jVt2UkVBqwTM1+V+y1tFS8ZcZ1bXEjdhE2yyNf3npU1wbmG2CXSvlGSv5y4f
o33fSZtgzHfIPWyUfiUOLK0M5xOagunleHWxdo3WImCt8TLJha07ys9x/ZYFawCdaX0vQDEkCEzR
gG/iIUy2N/2Ks2ugwYU6CFJSkzRH/AM5O/3gGQjtDINQ4aA/HOKg7UBAdGay0kpe9JBXA4zQk1TF
/EaNQkRguzISTrmhg9TMRPc+DjPlmFRuvHKWllZt4veZ6KxIHebU+Cg55mmbj8JJ67VtJ35VeW4F
0Te2y9+fJx7FJvU7npWMHs6uPHmUeiZEYF4YmMIWxmHjjspL1v28vc2nTTZbtQsrsyuvA0ovDqpg
gPBT3hMr2WfoBQZWFm+8pIPkv1vxatEeLBZ0TuCXuMLDFCLw71LPzJOruXurgSK8jex0wu4jnn0n
11SKbju4cI7J7+DjgaQQGO98NEEzBCX1ScxPRth9H6xkKw7Fl9smFnYfkY0x1Glihx7DLLwWnK/a
HDPjZLhPsv8K5U9brKCjlj4bI7XTtUQp96riX7ndOIRpaJ10IQvtNJaeBZ8Zj0ZNvmiG2/KeWiN8
/VO1mu+Mc5PThz07z5WsFLB0BNapa7qDEFcHT8t2fmI+d7SFJJ+ef2ge/LB+b9rqRRz7XZfHn/TB
fwzl+E6DCpg5g5Uc4BqDhM4Bw44SeBHo/thAs9/U+6MCWQ2RrPNecyFwuiTahW1yX7vjtm/zX5LH
jyvSbqv4yspJWYhvssbLi/hmcMPNY0yPKZfhU+ukAEE6qLpbb2o5zg9+6THjnCBJnCOyyuzgGpPN
daNi8pq/GQQZ1hEYufQ6jCPT1F3BOqHApD6OvNGPfZWITwEcpo9toYXIzET+I4Ta+acEfoFdTXfl
DojPr9v7/LrYOv0QJCfYh5TeiX6XP6TXjaAOysg96QEkGmVUqbY35gjIhoN0DIyo/UiKOLL1/yLt
ynrk5KHlL0IC24B5BXqZndmSSV7QZAPMZnbMr79Fru6XaRo1Sq7yOFJO4+X4LHWqhrB7qJu4vi1q
TKIWoBF7CRtSQjVKFF4ox+pgYBtH5MtadYdhuvTt8g9d3aoPv3NxITtDAnqehE6A6nQMQimp3BJv
+WurMOElWys+DI1u+k5cbu3Vmiv4uEKLS2NU4LmvuiQMWnBa8/g6w5SElvqXP2/+T85uJrYcsQkI
eYFlPN2G1IbO5hBHTlBTtnegMD4mW7n4+nf8Z2IJUxlk1BWIFngwTOmnHM1gA5ILw7AZNKzZAXUS
4noQr6K6Pf/9g5MpBq5ZVhs7QR89AXXuooS5j7qff79e8MwYw0av9FxUSpCOZZMBT1ZA8Y+mMyv3
02ULawcOfGK4FUi2oJizeKttpyjMOnM4JkJtsH1IVzhfje4HkOU7HDLPTnaX7a0uGzIUoEagQXA2
kykcFoZi0J0g48zcYShbIkKogQKzRbblc+fLsjxtwM/9Z2tx6SFSGcnaGJxgZPynGTu3mH+7Y46C
iJFEq8N8HBpQnofEHUr9OOsIqp4Eo03+Pu6a5y7gfwxIOSKNOT0pfdyAq14pbCI4Y2qXZdT8XiLS
cw2rmN4nQ2xJwf9+ts8+HGPoqA5Z80TOAgNUREmbCpAsBU1nD1fASXyaJDE8IF+zuz7Nyp3epMqv
K8t8hTQkvcpAbImZOmBee0z9B0ncF7M8U3+Mp7w7MKgN7Rva9Z5ZOIPntCbbD2kc+mVfkVs4y9JF
Qy0+Xj4oa3HD3IQD1eE8SLWMfkSrqbae7DBIqThQ62iaR1OvdhAbwAjchltaiYzxLv+xNV+SD3fZ
GKDWg15YGESlLZ+4kYXHTkXxDx6XrSf7amvGYa3OTWyQmvAZLTBLzp8a5M1oAI3IwkBLIvVslW16
q2wwvg54TD1ax+/9FFp3mjLtgNsF/6Y0XY/cXDf6R3AYbM3ArvkAhGdABoFfEs3PxaMz8VK0ZhVr
QayVX6sQcl+ygHI7uDPBxePWufyVhFtQglWbKHZbADzNz87iJbB7UrSyxZIP2m1c+x37LKvc03pE
8u+V/tfElnj+Md+rowyMHAvMiafrLVHZiewQh4lOwUS+i164nPzL48bREbQgfAxNZ754QTHFJfHW
iDCIR/qLJ/YDqnAbB3XNe340Mf/9w0GthkGEeQQTynhwzOtoOLAuuHzvtkzM9/KDiaijibDtKAzQ
/bmOmvDrVOj3ts438t7V0BACeTOuaWadWoaGHTYfBAQyDOqiuI+ZdCvQzvXj+IyXCur2JZpbUVv/
6KbRj7rGy6Sx8fKtOZgPP8BaOMlRmhpwY/gBeYG8JKpuxsK8HQr6nEWjDzXkreLpWuwzj4OCmhDI
8TO+jtQBfKGEAhTEWux9Bny1srakutYuFfBOSDBm/h1kqqd7N4HTE0oqHCYSK0NEK+grKmtkr9ut
cR11aXtEtin8vgKg7PKpma/r8sXBeBhuGEIJIJ0XlmlmizzmiB6LXryhPPTIBPXlCLxOWu4clRNP
sye3aLaQ+GueG2VVlDUwleaczbg2LZ2o3U2oraaqP2YahdPCO4bhbE336rCp/+EtRxyGAQ4UUiwU
DE9X2GjhuUWCNC6hL1HyK3bus+illq+XV3PtaDoQSQHyCZ0O6EmcWrF7Q2TZQHiApuDOgCMeyoeh
fBVV7hrGBiHV6kXEWAqiBAxkowy22Lp6tCme2jkC1KOrMjV8krTXAO+9NqX2xJ3hxmD5k5H2ll+2
5E0vtobC1o7OR/uLKK1uaNbiXPGgb6Wb8dd8Oji17fb9vYS6cjw8DurH5eX9TfyxPK2Yy54HDJER
IrQ+Xd8QG5i0RcYDTa8SSAHXQPtE5ZQ8QSaE/XBIHj4Yokc+KJMwvmttNR2aOhQokaQddGrjt14N
KTjpaPVgIXXd9VJMD3kcYoYiiz+X4Gw6QCyhRpw5jBtQmtWjAcjfDFECmGFZf+8rB5LddsQDs6v2
qIAdhhB6r+WBYZwPIHn38kqt+Sw8ZUDhg4UcfMqL9yYuaWX0WcGDyqFXYd28Yprh+2UTazf4o4n5
7x/em4ZAjKyyEx6wULoYXEA46LHwph1fLttZe9ccxFpQTbGsuYJ3aifqwGcOngHY0WzhZZapHWpR
jDvpaNnVZVOrewQMA/gasEEAu5yaErRvNZQPeEBkcye7fI8A67rP4qdJZVf9uEX7dz4WhegGU4EY
5QLjB4inFvZMaFaZSVvD7Xcq/alQVfNKG8pR7qgP2sFoHXI9ISee0EnFXAMgWNhL0VuWWwlMDcaN
hHAvzfQNx7K64Gh7AlVm4qeZC1eZaWVj9RYKfxNhezBn7C3p11sjRWveC6h5jPCi7oLR0mWDSJYF
aYzJQZxsjA+miH9QTIpYGRhDEw0cw2iB2nmzAxPRU1XQ23LaglyuFfbQOgBrBpJ0kIAv5aVIn46V
LC2UoS3u2vSOZsJr2mfMTKNB2u8rExO2he3p9saLu3JvTuwu3OZExkhqGVgXS1t9c0r1Jg1+HKEg
6LZUbDENrewlKmcAbWBmFziK5QTlVFsKMwqo6MtIPpuQeFam3riNnh8v35zVj0LeCoXHmedhGZMB
KjGWykZNH5p91lUsVO1O8RT6zB4+OaOwNi4qWQmYgLrRMdU0s1ecsTdFFenszs7hFICCfDHNOHrI
SGc82Tk1fiWT0/ozu/zntgJD+lQSUrsgzkruUGTE9vaNUV/JLuF3PKGDLxI7uqpivfOk1gyurFnn
RZU+um2d2l7c1MNtbE7G48hqSOXlbePZTui8VQVCQWR2GZYzMXaX13PFE/0e9MDYObrD56SjCDG0
NmE86Ab8hP6GTYM7MlBX/4LS2mVTa0dkFuac+Quh6mbNf//gxx06RbnVpjxIemhrVVioXWr/vQ+H
AhFGktG3R19pedlLvOlhhUn1gEOZJ3LGfV49mA3fePRWF21m8bPmmvkZjWqthx1kUQRHsli7Q8yO
YcTugdHcx2miuYatbRz6VR82Q/pmYQd0bJdv+sQT1oBScq7BaV/7hD5bibwZ0/xRTQR6H3mMRyR0
9VrbJYI9ZU6xEVOsvPLQQ/hjf74lH7YuLcJUT0DKE4xtd92n0U1r2hujR2sXG3jFmfcHGPszVoch
aqfawIUKwqYg15pD6uex7DAub6X8isYj21jT1dOIOVPMmsJjAZl1+kkqh5hkRSpUwOidaO4FexT5
++UDv7pqH0wsApfQKMISYxgoAOvAh4N+Ot5IkVcNALRKgSoFs8DS6Sak75kRo21j6PdmCsBjtCVU
vRJ6I5EBzAYQmxUSTsIn0pYVQu9Mv8/DTwRsJmDnq6DVqsq3YfrWbR2DNX+LjibIEtDwXmHh1JxS
H3PEBIXI96hj3BItvy5zPrq0ho5Cm4bmTkN76u936qPVeaE/nG+nLuK80dB1GHPjBapeb51EzfKy
jdWlBG06qJ0BzTWXXINFyESSAzITsKnz0nCAeJNwtelL3j527KlrhK/Gf/C4BLwW4NKYpZ6XnY6q
bQZAcHUeREJ8czrjudadyY3DLSLmNX+IyAaUBdC5ATfY/PcPy2fmCZMpsAvBkMjv1JRXRZ/Gnk2t
n4ZAyzCUTD9cXszVYzITGs4DfnON8NSiRNaGs9mj1W6HIxDbrfKdkCc7Govc08HCu4sQdPmKhdXu
suUVPwVeEyjSY/ZjTg0XyTDw9RRMDZEd9P14AH+rOxrmrhiBR95wiCsOChMONgJX9AYQvC58bo2W
9DAJYgbMHIKKpi+DVr+02dbkxTn3DCDvqDZhrA8NnvMnU4NQiZTRwAJjyvX7MZycL7zIGrdlVT+z
use+PVj1LS/wctO80IGtNpwD9K2SA+84nEFNi0PlWOOtM2zOD60tArIkAF8A75rHAk73GR2gSp/s
lgXRwJ+1Sj+aoOaHCEC4NeGwcoQh0TPj/DBRNtMBnBrKM13I0CpYQCFADCOuCfBajUjFSA422dLu
WjtEIN8A1gElKfR8FodoyqC+mKucBUQLSF34FCOVnL1O5PnyYV25JsirUHsFVdmMFFlcTM6LhkVx
ZQbEeY7t3CX63aS/puy21G467ctlY2t7hTwOCmvg6DzHsco4La3KyczAjIbe02YgtZl04Lyq7H8A
TCKV/WNqkdrwULcIJtjNQIzPTD5BnHjDWa8eh5lte66Tnns0lDB7PtQOC4aMA+vHVeJnUldXwjYg
ltSb9u2Mu9lwaqtGnTmgxEAqfMviDFp51nEwseHG68QPs2iXsh1C89u2eIrFxtOwdjJmCVU0WBCQ
A3N/et5NFB6KtOFmUJDiF4ulV9jFVV8bnxhv39VQvIQV2dJ1XjsgCF8xoAeGTvBcLE4jlDvU4OQ4
jZiC9qo8MMiR2oV/+RSuxEQoPaJfgCcAIfoSS1uEeRENlckwoXkv+8S1tlTWVt5xGMAsKBoTYBs4
Y/8zktqeUG4OOhB1qFxztcT2++ZXb9/3Bdpy0cEZ3y5/E5k7DYtyJHIm5NYz/HAekzvdLZl0TZeD
hTaAsHT7MI19fJ3EqXVgBvgpTYn6r2UBczKJSfem3mpuat4193WpiBen4qe05RikGKW24n2JFj4C
xdA+yKEBOj8HAaQL+DkG5C//6NWNmAlq5jqkcVYZZL0o0AOGj4sq4YoclUcGGZQNI2tXZm6Zz+VH
xE7LmSqil0Szq44Fk/5ZEdxU23H76hupAVMw+o37ufZFAECAGw0oNQzBLc5vk8V5pJHEDDSZvNbQ
dM/0LYzN2sPw0cTi0Y/jUW+1JmRBWpPJdXptH1twAAgEdlGfb1yVtcoUIB3gDMCwPQXeZvEMUapl
YYSaRxA1keWVKvOp1t7EotgNHf2qZfQuyasdKZJP3VRs5C6rXwpXgEANTy5u6uJIT7lmDLUO22Vb
+3U9NjsN03FByYxhb2aq2nB4a84Hmbo+F6igFsIXmydN1raZnGxU9A23i+hhUARQlnHjjKwhK/Bk
YFQWBSNwdpKFHWOCHg8TWNMsNzMTeo8iD6pJWQ/Q5WZi7hfQQ6XpHSSTdPbWhLrwHSsP3cGONa/S
8+wA+ed4b6f24KWAyfoMDHVvVl2LR9WNKBWWYXpdKugTRRWgyBTU2F/KLA6vLt/ete0BEBAhEWIs
0F4vep8CAMjYyBoeOJX2GIfWc2jKYwSUriBbzZYtU4tTaNNQi9NcAsWal5jUM/2JS2i9I0FS3/7h
oxCazMUugld28cCqoq8A/ER1qBPmdYX5SN3eda15N0baRvC+9rwiyfvP0vzNHzIiMD9TfYTQVNC0
70VhuL3znbPRx8iKS5sfIttd/rA1z/TR3OLQ8TAuk4KhXZVZBAxns4M/Xrawen3+fNCSKhiQ0d6O
Y1iQzutoftUT5trZVjNpDfUCps3/lm1ZKs+rmteNAoKaNiNeKvnK2PQmeH3bgwZW5+0z49VPGWoH
CDPtoHx1V5ItCob1D4WPxzMLTNaygpiBf7LlZLRRyHbuRWUfIif6Ioe/1vVG1oWRlf/MzDv64YBE
aUwZUF+oY4PjIXXId2Y4e2AhNs7h6tdATeh3pZKeTTYbzigJ1zo7SKLPZfJVRr+yZKOLs3p9UeP+
LTqLJtPi7InYLqy4R78x1u7MEgM4JqAz4oVkL5dP4FoRFJMXfwwtXoxUdi0mNVH6D1XtV83ocR56
Tf9QQQCTqM8ghG07221Ab6a2ZLFX7xdCDHNuC+JULFwUzTDnHkU2ljG0v0jRf4Y+0sYVXv88dFB+
FyTR36CnJ8JsYmnQjFhBpH+Jonh0NVm1HoQjMtdKml2qUzj79jEvtaseKmQjwKuXF3gtsEXugfl0
1CwBX1l8ZCj1woaSnh0MRIeIpN7Lb63Gis9law9PmqN378UUDTuhmtZNRDhtBASrhQhciBn3CS2v
s2pmhiYIEbm0A2O0ruMyPQDl4Ldh5xmkfnFs+6Bi9V1G4gcdmyvAtR9F1l/zvMfceX+dd/zX5eVY
PdeYdf5dXJ0RaKf7MQzR1PVlaCGdzbPAaCz+oItGPTWxww4Rkf+Acvitf4p5LHidM4wdJsmLDIhA
KyAgiwLrmwQEiHWuKPqnqZ/0nSLlPjK6Yzz+A84J4iQAHAFGCeL05QBq5PBEryeUtNria8u+oyVt
ATpgOUdlbrijtcELmAItNhKneXB+kcjoYTZNWWdYgZ3JXLq5lnDfUDVQm0kj36e4+gTvn7qk0pvd
EOvZNRgZs9vBbORjN/T9VStidawSKj2lKWtXZdbj5V1fc5gffuAy7rFioVmkwy4oKq7bElFa0bjS
+vvRUmywMaMMLOSpy3wua5gexhRuGYQ8XxsWXodW+RaCsubyx8yud5k2wp0AZ+CAIPRMGiJDE8zS
LLxlDggg8kZiXEDd11b43SiGN1rLLXTZmpv8aI+cXhm7dcxWGw3E9JPuQ47+Pqy2Cr+r+wNMLJ4b
wJbRzjs10SuaKLPArZQpd63y3TIqj7DD5XVbu/rg6MDxBI8ldCYXnpClYFONkga5grwqIcozFvWx
Ehr4areAIKufg6kXfA/Gf8/oB/KpHVRuDujR0/G7VKgETvYzqsEbH7RhZknPDo48MVY1zBhMBRVL
jshvd9TaeqJX9x+jM7+7RbMAw+nmJEU61glm2QMjHH9GWXlLMrbRiVw90jOzyUyidj4NGSFHiJAM
IYR3ci+dqAtWYRkDyMKja4aBnMsHYWXd8CBS1KogkIie1PxrPkRpYNcxDDmH8Xn2nBWDS3pkdFsI
xS0ji7hGj9KuzwSq6yTOD2w6qB5ta2cjfl/ZGsCCkY+ivIhgfel4c6vgpJFAwTh6/wqOOygQxFsM
iBs2lr4zjDDWWU8AnIxF+By16pan0+vlDVmJUTBTbiN4RqQEGOnCw1TQZ5ZGXlhBL8s91Ppu+mZ4
Govc7ynQ8Hx6B2j7CyajNt6tlVMHTzCjdyz47TMUSGJgqr2BWHGQD/oVkj7mYmbtzlDdnsbtkU5y
A2K99k7OrgdcerO0JLpNpwevilO903hpBWFOnhj5DDBGdGtlk1/ZVvwU6lF83WYxcH1Ohwnu3Ajy
PN2HkCfdxSzT38eiHPaASm8BH9aOKvqkuA245BABXlxwUneVJOjTBMS60cIvIyTHabw1bLC62FC4
NKGwMmPlFzFCLCi4g1qwIBjAEc24s8OkZ69TYX/CLlybLd24GmtnCvhgFNznQiKGqU7XWlWmJhBg
mUGT5a2LOM9PpuYLAJa74reOpvbT4KmJyYOtKGDlmUG4+8fwYjWdwUGaSxRq8GAsGtLO603wyZHv
Aw/9y9dm7WYC24Obj6OEcbTFJ1oNaXvVDTRgds29Bg3Mgwkyqg3hprXvQVJro+WMFunZQhq8G4ys
L0kgzdAdqX3FcwLiTq3x4d22nM3sFRexDao4QObOMlzzi3O6awKN3hGoZBI0ikZAI4Bindqfq678
AhZU6mYWBMZqJAyXF3LtrMx06Kg0Awt9zlGUsmhk6UjRUZc3lT7suARMgYp3sEMOHpSx36ijUbfL
wAt82fLaFqKNNwPfbBTKlx4BILcU4wARDfSue4lz5yad8g2vs3a7kWBD4ngmJ4XM++mSFgnkFWIe
06BojiB+ckPN7+Ivlz9jbdtmhmGUR2edheU7hIEOFGedkqG8EpWJawz59xwazi4prOIXAanXMcP4
px+WoI65bHn16+C2cF6AZD97y4uyManUNYpUbuy/Sl6Pnzg0X31Jhi2OyFVTv5tE6BJgan7hwbLJ
UsTWKhaEaXmX8PyYGvF1WIqNysu6GewTADrQM1peAUPYTTlaNZof9V2lrrvwnRuv/7BoYIBEtA2k
BWACp0eCa0XSlMKhQV/Wn0w2HJ0k/FF1/P9n5nej4kOcNaEoGw61RYMckrV+SaDIpKDBjdQw3pJr
Xntd0CX7vy/6XYL8YKox0i7RVQS4Q2JVxEU6oR1zu2Q71XSpp+foQwx03Eru17YKAC1QrqCAhfhj
/vsHq7JTCRtzHQ3/KXsbwuqeZvnOBA/X32/XRzOL7Mgyojw2S8oCpeXVS5qwxDfzXPsyTEa3ZWpO
gpYOGJhY5K9wFRBQXSRJo6HnlMaRGaCqwdw+Yf2+EUnjVbaZdW4SifI2n5Tal0VV+rwJLU9KbfQa
sDsiqlFACKRtemxBLLkbI8Ps3EHXs0PTjaVHSr255uBHc4XVDu5kd8m1VVaPAjBqFGHqFEw/ZniM
gA7a65j+9FXZuXkq8Q5YBtxWbX23Ej5E6CC0+hNeP2gqDUPnDTE077WcEDcp9a+mpmtvCPjITotV
c9uoET1K1LmBRWfA2aIWZripqdNnM4wMVyRx4rOib69qs0z2eh9uZetrzyfuMuoiaF6bZ53rskrG
hrXAHDi641OKSR5I6mgK0Pt0S+l37RIgUUeT6reW49ILZ8KZRGbDc5R9ewv8USDLMAJVl/lQ9Bzq
NubWMN/a64UEFwVUQPGhYL44/x1ro6bTGA2Qa73bttoj+/j7ys1MofWficXZd5Io7PuM4vUyDF8Z
5pMzGscaUqOXr9jaAzbP9CNbB60rcFmnN3kq01ErOpsGIM341Bryeqqng5UzIA1iSDdihs7N0i3M
wcrygQkY7URYRuSxrEWC1BOyyZakgbK4N/DErcNkI75YOX0ILnQTtDwQK4YTOf2ucgw7rRw5DSzu
fI9Iqz93NJe7XGpsxwbD2ogVV78IhV70JhDDnfGRDW3Tj10PYJdNxS4kpl/1G9HM6gd9sDD/gg8u
d4DGnzNksNDF4VNhOsdOi2/qDtJKXfHXCit4GREzAQAJtBVOxaJbmloKITxBbKFE+B5Z6PuOg/zM
R1zgy6dvvicLp4v+Nc4eyJKhx7PEO4CeaqizMKTB0MqfWmjELp9o7Oak/idL2GtcVtxZzIqeLh/Y
YzsGEV0WsKb9xES643mBnjnfSL5+S0osv2gm/0FjBZTMZ1h6Rqa6TayBBO0I6Tul5+oGU2rmjvOm
C5LWNP2i7HTXaSb6RJOmezH1UbkUrzWkq2oBUmzLrpAItxq/hfZMchTJTNOShP2emO34lvHR8kbR
8Fsqa/QNuAbmc0pSz4hC+Yz1TG/yCR6DJY3pKVrFx7YPMWsBFdF8T0JW3IQpSqiuLTGjY8fMOkLb
pH7ASFV240Rh7Kv0OLXdVQ3IJI98nvnA9h6iMfNH0J5p3hiFfmHxGxFV7A6vBjLZXNa+jvmVpxjE
dl6p6fWNwXvzEYMK0S88lHxnOqLZ12KY9rXiyb7oywbIR33w5IDnsbOqxANIyP6lSjuBXKAgLpGd
5jPWjDsa8myPGlLyNCaUXjshqf2217fkp9auFyp887w8iN4A7j09H3nEaCKRcQag2nVr44nzu7z4
mqYvlw/8lplFABqqahqpgpneqF2TPFH7foSLNaJ442atPIkOkJgz3QLgcEh/Tr8Hk6uFHSeSBAJE
cqrKD2VnHCXHhE45Va4MzcPlD1tzgNBXBKs6dAeNs/YS1I+TyiwowXB5649mct8IsVErXeuozTqn
IMOHFC5e+sWri5G6pu2qxghUYpkv4ehEO7ss9ddsrAe/lFb6CcKIlq9LJl96TUVXhSTKE6QL/TxH
CFTHSf1aVLpzhzmo5PXyAqwtOKaLHJTXEWTh5Tld8HrqaTSIyQhimh4SJ+e+Tro7EtajK2R+09ab
JYO1JQflHDiugKWb58FPLfIckD6tRn5rFegT29/ilHh//00YNoRypYVg/2zIPbedliXQVA60MRDl
VyPinkS3dGLX3bBFG7uG3oJSzx9ji0ikHopRoWNLIKQAtTJNgZRfq0iILzMJIPFK35ttURxLoSSq
WgByGRT6d5c/eG1J0cea5wwNoC6X71FvMZlHpKTAuVS/Oto/dOUWo8XaOQH+CKzXmBSFEsJi16Yq
N0ZIuxPkGeFRcV/q9rEsXlX9qOlbqIz1NUU/Dtk0qpvgOjk9ImWvQD2U5TSQpN0hSH7B5NEeI6oH
9AyPRtc/CDAZMyuPPDSpN1zd2pQuzKL/DlZOpPTmYkPHtkmtpEQES6u0hlgLu2ljfiB45AWIqacm
NV0jlQCdcu0LGU3LjZ3ogERrdPN5EOHyzq4vBaBs6HxgsPtMjpLEXRdPeFoDK72u0e0OTbjB6BsA
qH4IRjpipH4s7xL922W7aw6foYSMaWVQDYCk4nQHjDJ1mAYYU2CJznKHJGeHVhlgFtI1za14u0W6
MR+fZfyBnAGUlwwFKVynU3tVbk91MRGCopfpx1AnySPd69Pd5a9aswLAOvjM0PE9H+BTkczJGOZm
0MbfoEPlgRjMN6aNJ2V+opafAv3X+ZIQYLqXS2fLOoqBcDSDWLzGchc3O7CupmLwkhH8xbL1ebdV
hV3bLXQPdQwzwIWfvZp4wZJxdHp8l47sO6lQM4/pcRrEF41lG8/Zmq/5YGvZxAQmQShk6maQ6gZ4
p5IdUOobuzTfsOUKgitkrrOC9QRZ3ulhaEa7ynI+oTg0FNZDW9gYhgUk13SJNnUSgkbd96iXxXEK
9cnNlRV5ySCuU/NuoAwsCwO0Kzyrys17KP5iMJP0IfOQh9SVWypDBCaULB4a1CF3GG1EPSRRwPX0
tG7d0ECkjSfX+q50O76a4h4nUak02avRst6kjpnxKHeUZzJV7npakSfZi96NiKwH1y7DewfeQXbS
i6KD1h4yW+9+xlBCeCRT8oOYdfQpLoxiZ/Yj+Pwl5F55prIbBA2pO0xoFpFx6l0Hb9dRD0W2cafX
Tj9G/IHKRzCCwvnijuWic4aKjChLTZHpZmTMACBSvk7jjRuwdhzxCFkoYaN5hArH6f5pEsGaiQp9
4GDm7Ilm0KHoh1C8T1EUvVT19A/DBuiq4KnAP0yjLZNmDHmbymCQXgEZCHS6W17vhqEuN3Kkta8C
O+bc7sB40lnJATEUCPwB8Qi0CPPGGovvMABw0KPuFtV6//IVWLWFCiVCezxF8L+nK0hHBV4e1DAD
ree1h2JEfp0YYX2Ysh6VOALq0b8v26CYQkEWbuATzgoBojeGsWCjCVQf9+tGAyzBuhKgVr78XWtH
cC6e4LOgv3CWZioNPIa1RNmmTsVXLRFvFQW4amzpxgmcPcSpBzHQXABqDNH2LEGwWD9DG9shyzD1
kNHIvnI6NINitInVBIh31vLxJhmHzq/lYO4uf+AKfhCW0d5ABQc/4MwVm1ZWAWgvTBS2+0OpM2+o
NDesbbyaTXubQ34IN1B3wfLheEZffNOmv6cxhGWcRJQnME99BuAD9l7rxGCxQK/lFcUr7kIicF8X
+XNYtRufe76fc/8Ng1JoJQELtGSsxdRzzPIYfaSRDt4sTS8iY+9MW5rc50/qiRlnUdhJch1DUpNk
ALdmrX2ozDAHP69RfBrjggRRQlLUnLM2uZpKqX7ZxRi/bmzr6ociYkdEhJG38wg7F9X/TtWF5KVr
P2F6CvBDTBm5VpR7OdRDoM7sJihQCDzyvbHvrNi9F1tM0yvHGoBoDE+YHMBQczk9UVYmCLxssGgl
eOEy+m06al/BqglFMHDG9Fu5+Mo3Y9wTcBUcIlBoLd2qVhdmRlIMzkdV6MvwUHC5H0JtwyXMkeTi
quJRgnjgnINjxnRxVXlbYPCVd/kjT/orDEV7zAiS7BFRnKdP+41tnP+zS8YWsb0xDEwz2jZ/7Mrv
WGm3AbSBVneJiq4tNAijDFW8Xsm5UuU2vbM1z7jmHYAxw2KC3gh15KVu0shEXsoWIk16tTfDV8Jv
zQpw7eNMAtTGV5LtzOSObckArC7xXCQnKPDh/Z83+kMNFpJXtCNQ2HkU2l1vTV5YvEBu4KiD6GeM
NjA6K4cG1wNILRDls3OEU12jrJ2MHBsI7LTRQkalxVv55fI+rhlB2XWODkHUh1b56QfJxKyVwGDP
IyBbvhheOUbtEB5eNrK2ah+NzG/0h1WreD6moWIZeM06r0x/NKODQO97Ig4W3/ie1XPx0db8Wz7Y
0pUDKbwEtvhUoaGm7zTUQjHe7iowjsed2re8eydR5UeOCrQMjbD/37cuIm4b+F6HCSt7VE3ipRDu
qNtbWR+i6sjExh08D21AlM8Yt6Gyg2uwfDKyBOgGMtAM/Doo1dL72vYGY29aG2bO05QTM8snI8+M
0sCzjyMSE9cRlduSjURo9RBCig/iCWj+n6WsCdHiPK4I1mz82lKwSPFvRN/oz6zYwNQmhh3nfuRs
5vRc0KYqMXCYZY99IT2ISHnF9OLEfw1gmGVO/xhZ3CbgYnUdkI/ssSzv0+THSK7LrS7Q2gGHDZRU
QBAI4bQluL3OwKicVhLbgTTL7N7K8LqNbgpkQJ31zbK/tPpR03093l0+1ysPJp5LBGLo0yCMXhIX
tFwmTahALI4ch6grm101w3vtSD8BjriZNhKslTAF1uaAfdb2geLX6W6hYtvkmY2FBM/+0Si+MvHJ
wXSy7H+YxedMXBfhvxyPDwYXOzcq3qMZL7JHkILvpHxvmqsCypOX13DtDKKKaqJjPAcC1sIPpo6c
2559+miOn/v4i1b+5O1Gk3DLxML9WA2GQsHBmD5OzS5yDDCoX7XJP4QzM1UJEriZSgwt1tPdoZYy
cmQ/1WPBm72hdF/ym4q0G6u14t7g2kBSBvqreXpncQZ6LZQAKzc1pHZ7n7Jj2maYqvgBaZrLu7Jq
xwEbNmqVmIReVplibajGskD5lTm12yrH5UnnF5FyG+3tsqWVzcE8EhwcEIUY2VyCfanZ5iLs9Pqx
KlJfivcEJc+2IBvrtlLohPDaBzOLhavGgvC4HfBBhvRjIVCcK4Fa7L2I7lLVHUFb6w4VddXfa6uc
Gl5cIlVrUD4Bt/1jNqXeYN3njLgFufqHRWRQRwIB5ByFza7jwwNvV2ZklRO2q+7H6z4ZDtP4GtYb
jnzlzYP6JQaFUQkEpfzyTCDfps5o4+wNqbpyzMxHI3UjvNsysbip8Ka0SxyYgCLyd6AwfxBUyP56
qVBhmSu0BBCcswm8KSFdzmVcPSqRHesmvyeq2jO+FRT/TpYWucCJncW+ZxlBTRAvOFS+U3WNluSP
urdtkMDk9Da1E+NqAjG8R9vE3ilzCN00tPldy+yftNfNxwq6jkfwlfevU5SWrtAKcMdUTOwGy/6p
SdFhTFCZfq3Lmc0vz65qFv0UHXKLiWkv/8PZlfZGqmPtX4RkdvgK1JaqJFSWm6S/oO50X3aDMWbx
r38fWq9mUhQqlNFoRiNF6lPG2/E5z2IxZvhch1cJH5x/0q7DaWQbz5Jk+k5htruH2mn0Iiui3Ttx
UvxjqDT1Le7CAsEcUfkfNbjGC0Z9m0WRpzYk9TNVuD51ZbVPLNpsWQJ/YB47xn4smUTv2hx81FDj
vQYASyCoWYENnSYvVZbzgyxhppf0qvGPa8CKHKg1+6UQNt/B8ki8dYwKP7IssYmTxsVfXfKYgBZ5
dNQa1E9Hjd9cElvoe0Nt1zPQf0Ijcfq/cWYUmyrdJNUdlC3yO7AJTKCBXVi3VAa9ywsGvBjkALzB
zohnDpqyS3OL+PbYpMFINcDOCwb4oTDW7N0WcvuLuZ/OvC/b0YppJl2KuWfZHxpv4CfkEVCY6v6Q
uGv3zkIOgrfQXwkb7MyrilBsc5WwLKrPGtd8azwz5U2XmQeM1CFzT+oaHHVhh6KAhwYdxJoWENm1
a8ARwjCqc9bYQaamD1m7hm9cDoFSKCA2NpDQs69XygI6J3Zen3smu21qZMq2pZkT3D4HFm44CIVD
HQdqpqguzQsDSaoqgghQDmPemkFqV3AYbeHLUUXKCU+IlWhLKwJ6IsC/AI0HbfbZmAzs2BSWN4gG
9yup7XOIf7bkHJWZD8PGlSNuORjw3SjigNg2JwIYKdV50RT1mbJDUbyayEJiF81j1njcWaXzT4nN
/KBDLfA/0abp/LLYFWeI4YGDaD0AK0kkvVgJWufDYefYemblRwyJ2G5NdXFp1aORB2QK8PlQo5uV
ddSkBzSod6uzQaHz0B0aUXqRofjtsE+HXWk1/u3VspCloDbnwroFH3USY78c5BhptlTHiJ65jDfK
eBpgjKCtNcFXgswBZm3ctEIZECTh5GjE2aFX1HsWye+jAAHG+O9g5gIMKmuHCqLq1dmuPrr8kcvB
Y3gdrQkTGlNONV8ZeLEgt0edfNImnH20JI4VXC/VuTSkvY8MeF0y9BZ8ymC1YOqDspNmqgQatG/R
RWOpB0mG0htSS71rraY9Z22Z7vVWpKcSAnG+SIg8DhCX3UhIfDy1pZ75Q60bfjoSVNthEBpocVv4
FXxVXofWdHc07aWnMYYrgNU/6zb90wma7frBFRuFOGUQMyf2G9dkATGhqlSPKO2i+OlAbVWjvoq3
mKdq/dmI2tGjFObYvOzW9D0XdJ8mMCH0IgHwR9Vift7VeVzGamHTM5B+wJaVabKrxxTi3akFXPAQ
jf2DmlfOhgnykXV5CV1060ySrAgmS2FPpVQ5AP+TBCV1nolh5IEu4ixQwDs9drF4tYtqraCzoOFx
+ZtnrzZVK7mpliY9A1W0o0J5c9vkGDH1zVXSbaN3Pm1GzzWGPfA4pywCnE2u5bxL18TXzzZfXW6U
c3iU0DORH4pyp8My/ft7Ho8SyD/ivXUNArZcp2xrpEbnitHAlPd1+STM7/Pg8E9/CTL7kJUYHQdo
FHou+x+ZOEDrayPYyUiqLVBMKwNawJ5cBpt9MsctieZCyfFsjD+4coTaj58r/9BhypNeK/eRmNWW
G/92EDkGySmLt7c/6OKMAfuNOxcij2BYXZ4HUlaOIRwL55v9mncfrr3yQFm699C5QKcWzGb0oWeX
gpsUMSRS8O/XzmMnjxG07bLqHzhzDF258imX7h8g9CE/jcwd4lazL2kITadGjvvHnsq2VRwM5CXu
7/j4WbX70vyx8uEWGgtgUkFGEiqo4CTOT1Im0xwoXUxcEbWdZ/W11vkZHNv2+G1wyxgAVEhMMFsk
pcl20B0eIFXsYXU/WGBKKMXeVRzVg+xBunX6MrmzYAG5zU2n8IF/L3wlqY3EE4TVL7w2+2fVwi2X
Za79wOGV8EQ4ewGNJYcYT/vLHAvxUhap/UItmMjgWT0cBjW1/dTklEE12KkCEbv9Z5NmrU8Ji3aj
FcFWve0qr6klfSm1nn8fooIcALxnOKUgLUWV7HJpoddttZoi2BmhfLCER/rK3dfIqFbm/XoJY+0C
QgRSG+YCKoeXcaoU91dlFenZKP6Ny9Jz42+/5C8DzNbwYI9W48Y0PY/pm1X/2zWNT9YAjAvE4ykI
5CLAOgYMa46gGLMxqRWmJEgAOrxM0JDK98y6z+hBRK8lnqUtnGzdHyL5I6zfivuHpvtEbPOGrxwI
U9Z0mSBMmHPY52CzOsggZ7uodwoqWwgLnfuEbllLvBweFI75UxgbYZ8tEhbV0+2dNB2nVxHRdUTH
EUKzqNpezp+oAPbmvY6I5M6R6Lt4XQ+tqfdvR0G30SD4D9hJIEJeRiFGRHK8O5Aj9jqg40c3e7b7
fSnYSqJ/fQrBUfVLnFnqreqK09HJP65QfqA84yvuWXOrwHJTJDw/tGpFvOf6fL0MN3vEaE48aG6M
cER/L7MwSnZj+QGd2UwfV7bZdSY88ZfxXreAe7nGTattkyqUDsA0x9ZW5OYThHT3SrWm9Xg9IIRB
ZxiMaaDCcYxfzlOdmUTKvFVh2kH3UdnulKb+rUJNuoeUH+NiZbkvjgrKkuivA5x89bCV9TCWI5yj
wlLp7sw08hxKPEI+by++60WB9zcUZ8DPxgF1tblNnUG8I8HmaZLhmLH+idtNgZtBfvaReaRSPjvJ
2s17va0QEwrW01xNQPfZgk+SzgWRoSAhKevEk3kJo2r7t876faPna8+X6zMYwSZxR1QhINcx313w
iRrjsREkpMM/UflRAm12+wsuzdPXALNtVaWqU8sUAZxx10/u6ArUxtdsApeDILu0DciBoVt/ufY0
Jyul1bokHA0aMNn6UnkyePA/jAT9AthloHJ7hSsxbY3p0P8lYZKmlgcFQWsH1ADIt1DSWFnci7My
ZV/ApsL/Zk4VQc9CiyVzsOxI/Zxk1bOpFmu3/F9ftcvjG1MP0B+qQkB1XLU/dNL3OQREMR4riyHS
gkMuISfG+KsCnQxblYYfN/wPyBy1lyTpvrOqPTomHkc/zmL15vbXXRryhJkGUgBHPSbxcgrJONqd
iEw1zPSk3DuDWQasttf0lhbeWpM8PI5ClDrQkZnXHhLFzOJET0mYwitdfaZWvksA/9UetLQ6TQAI
s42Crhj8Sj52/UobeumIBCQJxsZQY4GuzOyIRPG5qgtVyjAfYHnjoVvd+KaSi38GHM/bTiP0YOpj
t3LTLJ0nEK1VJ74YgUzdrNxCUW3mQsUO7CkUHkA3kPcmR85btaa4Q4ovVqS6luJB74Hg1TDhBufl
pHSEUmMTcxJy1dqVrbPn9FBY2yzaf3/FfI0z2/QjmG9mNbJpXNG7zJs91Jv/uR1iacIAVsXWNiYV
hHlux/LIkq46SkAtq52ZZPcmiaDK3A33hWYewb7OV+7qxW/3JeD09y/1vyJRs8QhCEj5u9ndQR4+
qMeXzvh+oxgHFUp9aLFOINw5nTmt0zQ25bQm+toHObIGCzzLf93+egun8tcgc3UjoPwaO0sQpOrV
ATxxY1OXtgAnbQ1GuRxo8pC0AWQCCO7yq2XWEOXldIm57Z4rv6P22PQvt8eyMDFInyDVgjQKasjz
RV2pMNtRFE2CpHTf8HfIweSJCTTh0+0wCyMBQHMq8QHON52GlyPh8LAYuWXIUIcFYlr29+0QbViT
r+TUS2HgroZrbCJmQ97jMoyluHmcOBneBHWyVZouLCFSC4j+yg5dDINDx4KMFr7bnCE49jYK2qLH
R+u03ah027xu3yHDvgKtWDrULQMkXyAfoJKCisjlcKDQkzcWjbFrXDfyIk0Zfb1ID3hhb3Outx40
EPc0Vg9WLU+0qT4bzeWeyOLn25O3cFrgZ2D28EXB8ZwftIOVjCinZDIsoEfWF8mDYpb/iMx606ME
b7BxZRIXgDog70OIHNc4VDKuNLY6gJMjgMxlaPaZtpW1mv0WjdvtU3T9goQN3WZ0ZeHDt7V4bwRo
i1Vk9GjK2CBj3R750u5A5o9+OQ4U6L3OJiCGCDFRpl8yqbA2EMIZIxfsi9y3s/B2pAXsAQatT/Q2
QEMmatDlXI8m2sC8MGWoWZW4T+L8LVcGuI/IXCS7wgIuCo611h1pDO63YAYHQrHXPJ4WchW0LpCc
ATsJheE5hw/+7rVdClWGA082ulOfW33N1Wnxi34JMf2ELxcB7TNKuQ5rbSSXnjXcG64SNHEOmeq1
QqaDf2mWBk7YdxCSAIOZhIYuI7kZsq5OS8dQLWqUwH6kBdkw9bmMYzCxn9TufHsCF8JhAjFxIEET
XA/T378OTOfggdMWORfju0ZrQBTuAtd50cwOqibM77Q4uB1xYbaQSgMJrk5aF0iqLiPmXQ1/BxPa
lFT+zlE2SPW1uvNihEnFEdkrXopzIJFKIa3o0MoOZfHBlT9u/f2MarL/+M+/P1sMNROqlbgUOs5O
5/dkw6EFA1Pdevw2YgQP6slvE3AodULAXH4pFgmNGg6kQknrvCWltrcj8fP2ZCxcCRchZqstGzUC
Y0cFeniu/cG6fBvTbkRfZth/Ow4OI0hz4L9oMc5ryhYo2JR3JpZZjepuxvykOendy3eDQAAYaFIL
vWgcv/NjT1qwPYJuvRpywD1RotpUWr6LE2tlWq7vFYSB/BIMWQFVA17xclocFIOrRgVteRxgHqVs
Lftcqqc232nk9faArk+dy0izhZa0FsmrBpGU4dlld6UG/mx6rorv19ou48wO8drKlLIqXC1Urd43
9EfBCq9uwUyh8LWAecfm+8NCujMdb0DgXcE6HBeAngJa2aFtx7AISWBXdd/ZqqfJlfTt+iBAt+S/
gea4xWqsC4dMgSJH2wziR4My7O2hLK0FlFMmmu+kdTlPdXoAhsCmAqelhlmUNPLM07L+V93m27TL
f2myf78db2FEE+7hL0xFB6VmdrMrDBpBQh2G0O7t34VVHoS9JrpwfSRMggvI3PH8x80+DxEZI1eF
XqEEFf9yEopqa9Dlu9vDWEgbIJaC5z4UZ6a0d360FYUeFaLDw6qu70dz3OboohBqwR37EIv7uLor
uvJQV98+uCeJFmj2gZkDDVBnts7RDXWSQcOrgeeun8jus2fGhlDjB2iLK4nR0leEEiAoRyiDXStX
wGSnVOGRglzb3dPuT68+KMk/tz/iwlrADP03xHR6fLm6M8iFoVjBkGa3SpD34z3n+UrHZjEESlGo
f6KfcCWszpRSZbmSIqXNOjj6Vu2DRvqVGNN9f5nwYFKgBgT7BTwXsOguhwGwnS4HjmEovQvZ4OKx
ZI5vld2PAtwpCNl0XsrZysEw/ZuzmKiIT7qDaJRo8KS9jFmjVaw1ptKG8EuHOSe8QDK18mg7PrBM
e3BiZnm5angQ9Vhp4y58UBBvkCrjRQkm8VWzc0iaKhFU4OgDxjCJfOgi3F4VC88QyInqaKmCKYKk
fJ4NV0RBUUtJRKgDkyeqLeHWPVH2TQueltyrbRJAqH8XO3LrDmu93KXPioPQQsEQb7853nnUgfF0
7UKE0gJ+ZcJ2Fuz7bxtMGwYIUT4oO1xJm8O7Gq7gOd7IrHS2LValKqyDHjuBLFYWycLZjgYXXlEQ
8UVDf/5+jAFT7cuSdmHPnybfiLz+GSvI/qN4m9Yft2dt4biAXAYqkahnT3Dx2bluGKVl0BaTpiX2
3hrayi+z6jf0QVYO3qU4INEBkIMNNzlmXi78Pk/LjnIuQjEW4RCn54g1T7az1uNa2l9Q69dMCCuq
eHrPh1OlhdqnkQgJDavsX6N7i/WDKk616TvZD5tub3+9abvOtzPmCBUUZPxAPM4zMkVvKKDIAtbL
mUcTCOh+lhIlhbV8bAFkMoln/zfQtL2/HLluP8ke8ilQ+aDD8Nagw0nKaK9b9SvThUfi9tHIq20J
7I5vFL8zYHsxCf7t4S4UWPAzoAI0GelNuIBp5X75GZzUjmwJThGqgQPZtvd9SvG+J35jWmjntEFb
lm+E5CfeUdjJEb5PHf3l9o9Y/ObYhHjJAWV6lfnUveo2lciwYoXhlcXe6c62DXLSGpb179K/mlzI
EWF3QDb/Kh/pIEY3KBG2htnbIF3SYzUOLzUMOnkO5QgyWkGZGUFK35w2/jVAVK0ySxu5JPUb4nyC
URBo1fAgnPjBVvNdrRePdqluOFmDTyxtrUkTeGrdgeo8v8cEjVGMSfFBCmtfsVMOBIWTrxWKF+4P
yBqgvGRiqeNSnn7El5mXEACNTJqPYZWnPkPCjhbC7Xld2LqT+zwuEBBWJhHzywjgi8c1Yf0ArqTu
24DUjuzcjp+6+ZKQX9F4dNjz7YCLQ/oScHYXx3Xlwq4CKS1TTgrXPGfN+2jhHEeWBLIrsGhI/OYS
wLHWOpXNSBfqTfauSHfbyhaic8D85xUHadlMVh67C1vja8C/ye+XSTKMNG/TRu3gEQOC+bAF/BNS
Kc/k+9yvKf37z8D+ZgJf4gxVDsZKgTi5496T0blrEihru8329gStDUe7XBGN2muU9rKDhXHuCe3B
al5o9zHYm9thFvYPurgW8CtTQR8A+cswFTR3ANwVQ2jAJp1rg1eg4sVX7tmlxYbytzkZr5gW5CYu
g1jG+P+LjQJ5zPOnqvp+cQAkTfRMoSi8AL2nTmsqTlL1oWVCjsZI/dgavdx+IhIWH2JlNEufDKJi
yE+AnYMIybSXvyyAHsqLhgU9jlDIjzqHFuQJQg+3Z2XpOPgSYk4GRksU5G2n60PJ0x2AjUMLzIXf
VMeiPllWCl7ZyjJYWm1fA85Sh4YaKs8lAlrdz7I49umpYh+FupKHL3859AUgmIXC2twJFb51BpVo
uYcKyAMjRRMxmVita5TGxa+HFi/eGMCGXrEVyjqFoUjc9CFrSH/Mu47du5BX8SFpSY/2AKGGUpBu
b/PR3Sf5aK4cREujRJ4AU3B49QFgOX3rL+uDV8AFoQVDQrX6GGGfq7rPLlqYt1fI0lt+kiuAdsGE
/rlS3HGifoxqKVS8Q/exyTzIrVJxGovPEUZ6lfXTcKhnp2tF3oVnI/YYypLIzRcUhZlhDMLRATgS
6geUfjY1XFdr7ejSIGpUfwJk3h7m0rcE7Z5Awwj/e/Vyq/RktApNkrAFANTHQVI8DJbRPcpaUVa+
6N930izlmZAgoLgAng3w4PRbvs6bgi4TGVCCcbpxy/ljSs546m8raCeb0EJVpQ8KjKf33GtAuVHI
1iZ3lgLVsg2FSo+h/qp7eG5/EoE2f35gbM1iUl1a12AY4XtMBqFXb0yndkfa6MAUSGMXtbZfReqj
DkEw5MNAx5+MdGfxAF1VAHR/msYhZ+c8KnxjwImun+GCZrEkqIs1RfcF61oXGnjYzngBL0j+cptG
uVMQMqXnRnlyU8cDO54oPUwHfyk0O4OIx0DfK+3TAOmS6pdMSnRzOq+WzS7S3TsBjTSliTdO9tiL
7Oxw1Y95v3L2LE8vPt9UQAZpav7Y4zmNOqpiehlY7k7ijfKBtE+Ssa2KrLV28PiLNu7wb2luDXoq
9buahskAkeSCQrWw2TSF5Zv2AAB45EkFo8rO317raD8h/5tKMmigTLfol/UXNU4PrT8H3S4Ov8Cx
0uJTTHW2sei4Vgte2MZ4yABjgMoAShbzp0wWd4rZcExZrfD6lPNy3A5ZN96ZY8d9CBfxFycX9VOj
uMrh9iAXI/9FuOO5jdLttMa/DNLUclPN0BILe0cLhEXg1fDAxwfaxNsecFPZrOzqq4ttIldB8gkr
E1x5LP7LeKNUjJ7kKmpOlQm6qcgTD4034ZsySvcA3K+xdK8OrFm8+eEP9Szeu30b9pOIM2h/HiXJ
fYGH8crArvLrKdBUTcNDENtvjk8vHA04034Qoco6y+dW7BxRuNY9R0lftQ70fUCJ13owC4PT8fSE
GRAeQvims8njll5ALEA2oS0TeHuz4onWUvV1N1Lfby+ThWmbVLpgt4K0FJbLs7TUKS1031KKSJH1
k3LrESTeQ9QXm64Qa2K0C6MyAM9AgwwXM/qxs1HRVKp2zEwWlsa5EmBXH4j9cns4KyHmbxMgmmwI
KSGEqtzxOPaY+tCvIc4WY0DAE3qhqBnjGrtc6SVKp0nKojrkKfQnO7PscDsXxUMZSfv7aw+1aSDb
wDzFV5vPThnVeKxaWRO6XWmWXtWqA2TymQZiN3LGqk2KvSVkutJHuC7A/D0WJz4GysfuldUppNVF
qsd1A2jJXTuGdXSs7UdbfeXVo4HaWvuep48RO5RrakcGvtxFYjDF1ZAWACKG1Th/I0lR9KOiVU0I
pmB+yBRb+pDUUFZSneuMzlRBoPjrYYsddsUAYnY5DL0lqzAW7Uuham+dpvpQuw6iIg/QXYFwrqgD
lZmj7yZk5cVxvXq0v1rJqPECHYCNd7l61Kiz84H0JRyquiAnMVCvxGvFysK5/pIXUeb7wNDLCjoE
cKByKXnt8aqN5BpTfvqhl5N1GWK2DRLTAu2jV8vQKqFz/ySgrw988s4Q9yL+USeh/e2GEKYKoASk
p3gLQhBuVgZtssqwdCUvw0ENGs32ZLL2nrk+6i8jTF/1y51Zal2H1mBZhrB53g4FFkWZ7OvM3qlW
dBrH8un2YbUwSZBInHgM6LIj552dvUkqLJhejWXYVlAw0XM/V9dKqdM3mU0SoMfIdWAABPLT/PIi
UeX02TBgRHl0HNz0PZblKTJFkJfkqLRgXVvFzlDFXaIqG1UO/sDgiGW1KxnXVTKCqfv6M2YfVrcp
d6uclKE0u9xP0+ExrsYNr9qdDeILkA1/0kZ+3P6611Spv0FNXG82FJ6ukMFVYnBH4V0JWV9YXrrF
PuHpCaS/baNlRwh+bswOSq3J6KmQfdK59PMhQyU5g4QF8UmTbxjwbCtnz8LuVyHLBJmnSej0avcL
4XJLagR+1WPjGSwEqS6A0/JKlIWtiSiT/g9UyCArOFtYrV0p/WjbRUjT0+iATfmYZE8JhaJxk3tt
/9R825p8+tRIjqAhOOHU5g0RgGwUWXZZGTb00e44JFW30Crx0uS+mbQUa4JnR76/Pb+LnxL7hoDi
C3zeHO6pKJXsshbHgc72otiMKpQ+o5W3zEqMOcIirgpRthbGleCt78CQdUx/pHJNB2QhChqyk10u
oBbT6+7y2HEkCixWadMwpm8De8vL11x7/fbHuggx/YQvJ1s76duSBiES7QS5/L1h/lQysXLaXOeS
AGV+GccsJa86LVNBYaJhq761pNzpJcSrk9GP8xVmw9+jfnasXUSazpsvwzFSS5c5NWloSeHn+W+7
KL3aTLwo2cI3c2MXv2yGRzo1fKdnO2oVnlXuaB/5snqE5q9f4M4nJ1JKz1JOTEIqsvqAiKLfd7bn
uvl+zOEcqTFv4H8KetBgNJO2L1CR2Ep3A1qt52p/4Pvi0fyt4COItBRvx4DZahBDPQxOZDvH/E26
f3JI/+TZ00h+DXiftJWGnsarm9wTde3mWrhKsBWwB6c2AHobs/lNu0GLipLWU5fB0qoNN7OV7bYc
YWLbacjhr1q4lQkLJcvM61BTB1hcAUXnbm6v0YVLYnqW/yfCbAzEMsVgaIgAlcAjnl1eHO1wPXpW
vVWUfuOKX/9DPHCB4SKBBwmMri4XkZqTQiGaVgH9Ufp1XECmPSTWtu6jQFOO8beBoVDlxtEPPBCq
//DNneVLJh4mRttHVThI/Wjwj6JcU1dfnCKU/cEYgzg+AFuXA2pH0kLPo8IiMN+N4leVr+QrC/vb
BNtteoxAR+yq3qoXQsKlXMMEgfNWiadU+6dgKCatMfTX4swmxuiRs6SRijjYWKktdkwcI+dBZivv
nGlBzU4RjAeC95gO3MZ/ra++nCJqmepuXGE8kDbf1qUMoGV46LizchuvhZmtayrr0kkhrhUq0c6p
YT1GgzaT/0MQjGHKJHEVYg1czv3EAyPccOvQoU3QuaDvt+2uydLt7T0zffr5J0NHHkRBDf5mkKK5
DANRycgx8pSFkVV7uXh0EsgM3jUjxJnXnvJLq8BEFPAFUT274s7ZVqTnkVmwcHRgIKxB+ZGiiZF1
7gFiESv56dLOAQcGibIJlYYriP1oZawz4pyFTvtKcL6b+v/w3b4GmH7Al6UmE7jPyShjwPArgdMd
1ezDgP8P+1OvCdwvzZAJlvKEP53IIbOFwKJuLOMxYWGso4je9mSfFlEAXTMUs9E/kMnL7RWxOE02
bE1Q8kP+Mq/2KlZSkKqjDDZRn5R8qqTCa/aXGn/eDnN1OYCgNFksaCqKqIBZzzYRawFlMiETG0rV
OdlU9WCYxqPiuY/ELimUY6Y7K9mM+jeDvFjsiImcDAUJKAajGzDLywpHjLLG+EItA2FSbSzVrziU
OyvLLnesi62NUtDYT0RED9FoQ75obKo3p4y6Y5/1kPER0r2Dh1y6NcpYBh3SFp/mYIrobpFtoY/Y
AsPR4a9u51sDtQODF2953MPZKLEUkC+cDramig4jjkx77mo73nDJW5CBm34Dlh67K6xM+kOrdp4Y
RnWHmqF11Lu+DLQ0FQ9tVtofBW65TQbn0LFtNT/B2qvzLYdyCHdarymeq+Gk9vlTU9mHt2QjE+vg
2MwvnpSDUvRnS9EOaacVG9jIy00tO6A+VFJ7NqBjvtDM0k9JXXgSh0iQJ/ipbkYgVabZtS8a/kTq
4U/WNcKLSs78rB6Jp2l4VydlxT3QtfRdBl6938n+VVeUNlCYDryLy+st76TAoGLNT9vG9Cti8oMB
0aKcSmubKtIBoZTDbEpEvU/U+I/dFkPARlpslKqlXl3qCpqPSeS1adRslQ5y7tqAP5hCyQKejJU3
6o3u1TWU1QYLAJ+KuH8g20Q9Vo7GFoQ4GHU5RnLoM+QfTRwZgZ7rmgfWAsxzC3Xc1X3RbIkxJl6i
pZo/mEnqkw7GHwpLTegDyGJfCxl5uokRZhaSv9wqioDiJ7+btpncibKDUahwxRY+gMojkGZ4YESO
BLQpzRJPSa1hx9222ZDB6o4uT2rsLkv3skwa+2xs+AblSQBkqiJLQ870z3EwyQc69O2BZXAVSnr4
aA54KK5kgtcwMewLnJU2Kv3Y8ldluo7B5kkbrDy0R3Zw2qOGlkJ8SqvUh9oIqeiWN+9m89pnp9p+
Vt1i5VF2dVhPIEIdmAAA8OAsMe+poKJBh45rZRjZodBTrwN//PZhc3WmXUb4K/v15bQenKotWh3l
ili7SyCtyZLES4keVPDWuh3pKjeYRZqd1nzUu0FPMZZEkeBzWBvDrPA6WcNVLQ4IHDKIhaOae2Ue
S/CKzZUYBYEMmAat+tkMTxX5Ldb4pIszgw4lzmnHmsA7l7ecEcWcS0jGhyJ+zugDxr4yMX9lZWZH
MmAnyHEm0PkEsL+MIMGFizq4o4QJb07mwDxYkZ/r7oOb1sk0TS+rlHNt6Uc7e6jtHVRcd23UPo1s
Rwgs0dDWQM7nlVaGwye6Lxs3yDiU7fBypAl8rOvUk2Me9BAogNqo5wwfovzdq8TrjcGXuNzoXd3F
G+EUHuT94vwh7k1cr4VnRC8x2tARe9QS0zP4LoVuaG2YT+rAV3YfOiUY4/U3wA2PzBUYnzknkY68
E2OX0xDgVO0Iv9QIZOrI8KyUDNtqQPvcnk46iCy+Om7/kKXwSt01H0ZaBYVpHdK+OgnyE3Y0HrHF
nxqUWQ/6W7AgvMvLdLuVhXwANeYHB4osSqFYHu1RTOoDjeTQIhmUMqh5OQSAD8NpJLXx6C57ICDM
7Cd8AhTPlgqcv+IGmBPwmnEQl6bPZZH6jgv9QGBD4rR4l2MiA5ppv2NUVf3IaaBwET/yuD2mWfUJ
8jPZliP8aaSOOy+unzXCOEQEjc5vGxeXTK+9OdX4aWilsXdzG9zXIilQT+yKNw47i3sdHI991rS7
PMwmw+R968YnVD5jowmcnBxceezy+Akyv87O7qE4QRu1CAisozewonpnRJVeWw+OV366VYLb7k4v
drZ2GA3Xd/VtljBfQlh7ND5FTustTN0Nj/B+2MALlfompV4UbeL40FOgJxQbdi99Cs3qHqRYpviW
9pm5foZLH0gM6slBz+AQAzw545W6p2oBqK3d6v/WStM8xlI4QaToxrvSKD9L+Jj5pZ3D85kTwGti
me1cvfydcY77Ko60TdtAOn80ZAy+FhxujahrfNrVyjaS1WcnBiDJ48rdsDTj0DxjsMG1GPMaw+wh
e24loKmQ9L7seb/pIcUbuGqj+VEHGbG2aLJH4XAbCtXGEORKl5zSrnECtc3fcYXmnmR8QL2jqABc
jxJf6zKxlVFXvIOrrW5oq5YPFceSFTX7UXRj5NGRZoHK2vGk9wDclVH1C+mf6ovR/qBFDMn3GGgB
k7naJtOBvbBbkWy1wnzGxOGyQYPvrjW6zLeZNewBzT+PEDLzi7oAi92oYBNojtVzlNvxbsjdV5wq
OTIxgM+jTFO9WFAjcPqe30lguUPSRs4WiYFxpEYff+i9aW9aKpFUwK8ciZrpyoCgL/ZTQOF2M3bT
Ahe5cbTZX15P4Xg6JdlGxGN1l3FqH3gJTIjWcctXmKN7nIEHLfrROEVZ6XjRAB/VREMqlSIh8Hif
116lwP8Px3S3SbNJWLNpWPdv5KbdfWnpfeq10tY2OUoIG5VDzN+B1J+63XZ938F3UqJqoQ3Jo4JJ
3KR5kwSOouAcS53Ez2WVobGl2Fuu2NirKgw2Cqjt+Twqk60BSZl9gQaR3xojrHthx/CORirzXBVW
VIK0fKfZBTyQ+dBsrMwx4Q43Ci1o2qT3q6rJIfNkEI9aEl3jZGj9zCwQPS3EIdE07hMlHQAOhIF9
G1f6YXAb6ivd/5F2Xktu68oafiJWMYdbpQlOY2nGs+wblr28FnPOfPrzcfbZ2yLEEkv23VSpBk2g
gUajw//nynbQEnc7eJq+idrQ21le+5L2eb4NWu2LCeTuplac4VG3sWBlb75Gtarc9ZkCXp0V/Gvp
XrWr267ZdgbTkZrhU1rm0laXvGDvlIn+0QdUZqOnXrfzPIrSitEJ94ROlA2AOvbdkEn2ri2z4kOc
xdpD6UB4RwCKk6j0yR5mQGXP+6rZ+G4cPKYZ+HglTu+m9LxxP8BIsGkKzm4aFe0GTCPonpLgeycZ
ziaKrOzRY7qbSCqHgy2X6T3BufYhoYwRdyrdhrrj7eR29HdST5oh6kqwQzUj25d5Zd3jbZsH+nTW
oswXD0OuW7DTiD7RmQMRuTq/OtMhJscS9ulTlf/U6npLp8TeHX94GM9V2tklt+ZcluAIWLWHCbU6
ItrNe7WRNwNu/BCuOQNL9+DZhIQnoS/pMCFmCKmMVys+VdZKAmnxnj0bf3KqzrxAuVYCXmeMDwbA
hoPv9M+3O3/nqyQEU+K0N0tucmCQLXeb19xCsryrpB/XpVyyTM8V/1btdjaPwkkawGRoVQlLWd9H
ujSde7DVw9zW9rZZtRtiynDUWnJCCkwy4D7HLGW0nOzppfleRMnfim//BYHAmgYXt8kETUQ1G4i8
YrtYoud2bjksgOd+HJPPufa1VFceC8siSIXxiqeeUmwXS7LRbzhuKZgzJCPcfKM79UbJ1toKFvcK
4DY8Rwi9Uug13yt1wV1gSWH6hLnd5/2DhnG9rkZ1yYcnOv4/EcL5rRqP8FUTpE+EwsxdVZrDg13p
+qZUqR6AbsC/w/d4weMIt/WYdx8is0/ujaGrdmpY+jgrob0ZFf+bFdE0Mxo0qheVD3By7OHWBSBJ
DkUf7Al5mHuro3ugt91hZ3WwMDo2DrGrWNHvHOCzGQnxlR6KwADp9FCRluyqT021lidashCgwZAh
fEsCCwfMaqO4j2jyeAqN7zVXm5k9yGq8ophl1f9PiFhq0YJvXXF5kttWIoV8Eux0Ho7qde1fluRM
hxgODxz+ic1X7GxLo6wrhkpKniI3exck7i7Sx/2ohcekUHZGH+9hNX+MXNnaqmO/901iSHq2v/4R
i2fp7BuETW5pTd24OQyLcfHJ9EPSrS8dVUnXhSwup/OGtkJQnjbt+UlyPUoTBzNNnwyXyBjPKM0o
V0QszuNMhGDY9ThSpagt0yeZqFAPhLJrPXJ4/1CKkMUAi6qt85aJwK27hWRz2wbOndcfri/XolU4
m4uwxZ2xrCvXzFIQFV8jBwdMf3Sy58hfuQtXxIiJ8NROMCkWhbogOX3sM3UzeuFGV3/02kpOZkX9
YnEdO18qOp35lJrLagVkZ6W/ry/ZivoNdb7DApeavipnLqWS79vI4KEY0GRnr+BELYuBJJ2KWJKa
YtdmgpgJLjmlO+HDOHrQKj+DbnF9Kstq+SVjWs2zq92MulpzxyJ9alVzE9YfJMnaevGw13Ger0ta
1ssvScKxDGrTywef2bjj11CWXuuRYOWfiZgmezYZz3LKQWoQkQ1jR8FIfqwzayV6Mh2Hi9iJ82sa
QvwoVQYn1k1kwCv/4pVPmtXte/2rn75vA33rhP5W61ZapqYhr4kUTqiU5lHR0cH7RGTuXeI0O4MX
qJzbO0dKXlzTI5WquA/Xl3JpXwC3p9PnSAPJBQSJm4JRFamcoki5c7N4owYfnXTvxWtwq8tyyJ7T
RU6RihiKzZ3Oc8zUxgUnLdE0CeVkLVTq7/NgpWpyaftNyG7/FSTordClujFyk1tBfl9a1TYd1hrv
l47rmQQx5uuWMn2AKhJq629ZfdWKd2W7svmWdsK5COH+VAMlyUnJcIayQ5vgdhfO+4qAbCN9Be9n
WzQ/r++CxUWjPors3FRsagsHaiR82lokp57a9tVoTN7CK4AIS09KnCvgEAAQoFdauOKctpZAf0uy
p1QB6M24a/3vfhvtGudHCifP9cksLh6gWlP0F2AiMQFIXJUHfGYmT4qW7VzNI8zzlKY/iExupe5+
FX1kcTvAb0xFMvl00ATmxkhvICINDCd5yoJhk3lHWUo32Rp/yJoQYVerge1IIEFQNjeUL21bfYwH
Y6soa87jktHj3QBqvE5L6AWuqKtmUFhpSfoUD+EhIqWV/aQ0mAq9bOM7ybYy0v0QuSse66JpOBMq
bD5QfstSnaLUpvPkD8lu8HY5gEuGttafsbiIYBTTPE9j5QU6Quk4rdtOG6NWPhoVwYy7oFmxPotz
AVmHzIkDsKRo5nq9zupcptQ55Z3sOu/Lot4EySfbfr6+xxcPLM0jNAyRPrHEKi7ZG1wa+ZvkKS+U
970+PEv2sOJfLa4WrUgUcIB+dAH3DZ5SoGcSRbGt80MOv3QwstWv12extN1oHADInCp7UF8F/0ry
5di0Pe7YoZYfzKqjAcwhjvxlMP7Nuhe/+Gg04W9stnOR2vy0knSS6pCm06fAK963AH6bIwzWtvJY
9uHL9dktLSAXK2UBbAawCoTr3AObtYVpHbeeiP5QfNcqjeDj7rqQpY1A9S7VZxBrcmoFIbZWDWaV
sYS2m32Wc/PBs2nivS7jApEbYl+ubCwpvWm0bokxi15yBoewcv2h6JRPau4dBtd7VrT0Lo6+Jx5Q
8+FT7Eyvf+VRkr4Y2ldS8lCNgLO58iHThjj3kKYPoW6REA10EgB7Tkt+5vjFAWmP3rKbD27hfE5k
53udug2Ra3JaTRTegVb30Ov6fRJ6d1Yh/9B8esuM0WxWnGlx3759BgUzGvciPNRirbxdOQUhSz5D
8doDXTF3baX7u3roXvqc/JgeET2zAQTdaKO9Vhz49q6ZrwEt+zqI+EAhOhPRznwNPADDYHNtyg8j
5Vd3oKAlj1aVQpIOeI0VuHeSKX3Jvcz+kA/Voxsa30qt/Uf3yp9K37y0HhHcwHFPsh1ApqYm8kcX
IoZDSR57DwnVkW4ydQdmTUo1xbiDoeHBN+Cd6ckXWuOj5owfsRRbq3J3cRMQ6+nTu8aspz/qDZgC
74oxy0hUWP9AOPveaJVwB9dnuLW94DDmxl1APUwbwRZQFd5BDsmvqZxyuTklquVvJcpxPaWJbjsj
IJvQfgVhKhmhCTxSTIOWTV+PblXUJ79/7d0tPZbXt6VwBv8z/tS3iX8DyJ3YjCSFPg30hVadkvDV
P4T5l98YnoA8bCYg3l30zpe9HDZtp1Qnvd9oxVY9/tnw0+zOzpSujpo99gwvq9I+eJCa5HC7AA0u
HaAoJ8520R/TOLORViXNabTDzZNLCv36+MKd+7b8mECSxFR7XHYRywPkB3CnNicwNTZQiTjDVlU3
VdCsyFlQMyFbMC2AmaC01RFMrRT2AHMk9XAyvZ+k+dLvN0+DChtq48i4yEB3CjdTGZoDCCxWf5Lj
XdsdxuShHu9aaWUSC4s11X7jm8DCDC2FPNd2pstgt9fBcGqSu2wko0T++TFc8fYXV+pMiGCi5Ehv
lU4Oh1PBXfSSjWvhYOFmnTQ+m4Q6n0TQumFkeOlwCquHztvSFUPS/Te0cTYFQRtD7tVGqyVMIfx7
sl/vJYNs442BjIuJCGcv7KVhLEy04Vf3PZmvauWiWtO2cF/qda949G2xUPRt8RhqP4zOe2cNsGZZ
3ezayY8D7F6QkpECHWQ/G06U2ZFzVddKidfGn2Z5ZqFoXFICSrmGkzLCe3Yfxiv2e3k7/fp+4QXn
xnaiWUo5nEjYusqBPG2eH65vp0URcGBRRA4kFrXX8ylotpfEVH/2J0BwtHxPit5U9tdFLK7SmQhh
lQqt7JOKgt5TUn4EvXYsjn82vrBKfqlFht8xBafZWu2O83D7+BMUhEVRujPx9c6XSKlyaj27Wj4p
3btKlrYV+MvXJQiBgbfTNrEXOTbgJeT4BCXUhkG22Q+Vk1Ptu/TeDh9V7zHWD467V90VWUvaAP6R
ew9cOBAuBVlJ0A2QdHvqqdFlugX2Zhnurs9m6WyfSxD0DUZP61Loq546yhY+hocerroVlUwfeeZq
vi2YBTAogIzAVV9cSR14QKOZ6cpJTnYkntPoPvTur89iaZ3AvpUnpDX6L0WP3nJdvR8NfzxlqrRJ
onQDiMpvSGA7vXEK0TR+cW1LuT+S3T2BXrDx63Dz8/bxed5NGAzcqIRS5/uW9hMeTHU+nKjgdTWq
ln/jXJ+PL+ykOh7GsHBwOzTvrpapHl7ZRwsaADpRhiGCxwR1gML6hHE1NobStKeO6udk448r37+w
iQCnkLkYSMlMOInz9ZG1gQ5zvehPQbKD6rfSj4p2uq6CNRHCUSjLgMqtBhHwdAZAligk6VbO85oI
wfpRVg+p24gITToMwbu+2ij5ioglRUxFN0TIMRy8I+YL5SdjNjhIOel3oUxN1u3nAN/yf8OL2Wdf
tdJc1hi++2LrH+vo9kt0Nrzg8+lmnfRuw/BGvQ+ld6m1TbsVW7Fg8WYi1PkCyZnXyrKLDrwvZb0Z
M/IIlFX9xnE4XyZtLmSEq5IC+rI/NRblvfC4h/9c36wrahYxhQLFr1prOg96/036Eaf//sbwloLt
JkAwMafPv9+Hzdiusr47EYaOm2oTUl72ZxKmCZ65Y6oOXkSVIiHIt+qDFu1/Z/jpigbNZnpqzYdP
BhVEOr/qTvlYbOUg2a69R6ejKtxqUzvAfwVYwjkr7Li1dRpjTrb1MYaGRmt3YB1QYbfJ7BWKswVd
4+sB6w6ryMRHKhyKgECR08tKfkrVzfAzWzF7a6MLijDKHlCentHzZtvgt/6GxZh9/WQTzxQtVVSi
jgXjF+O2TiiDXdlICzYVSiKoebBKaFv0kVw/aetWcWERtL8GxXsV3M7ox82bCRFgEZNNg5lApPqK
icDC5hvnp/i9NFL9crtNnQ0v6Fe2Qi2gLj0/ycOmbf9qm7WX7pKKOQLE+LkPJjqluQqaTlZ0SdKy
06B/dKonl/L36wu0cBjoyyFdQXwaXGGxCZAWAa01YrU8BVn2rg/CQx1Wm8jIN15l79V8DfJtwYQD
VsjRs8B/4DwI1ygPLbpN/b48tfaRdoQtbBu7Rj5Zt1VUTI4riDl4fBPQ2ATeNl+2OJByL4ep+hT8
69Fk9re2ppeFZSO5SPv8hOpE6k/QS9LZQD4XSXGKSjAsgkMDxXJ5V2Uby3y9rqCFQzIh5AO2DcIg
bZqCtQKYxOo71ytORn+yicC7m8a4uy5iYZPR8IP/R2yUnjwRPZWmTDOiYDw/6fQP2HerrUsr44vQ
qUGtckToBj/F9gdd21X9P9e/f2FTnX+/I5xCvwVj2PR0GEnr6f2u2rsoep+0Kw7OmhThXvL8Nuu8
QEMKiVD/QVd3br111/Dc1tZq+v3M5hIRKv4zl9wHmoEg/IrFWpuFcDICyaz0TGMWY/UYtHupePSk
zbi2addmIRwP13VruZCRQkNFQm9Dvruu8cXj92vHis1dZZWPZpswfgQxl/xelY6BfAhDOFpXjsb1
5SK6L6iDghs3TLkCs2Tvp9u6eh99rdfeFsurRegDkFMAEcXiCMU3naIrnPxE/ymY+as5wuXV+t/4
pjCJ1Nc60yhddK5/Gf134G2m/n3mvavX6JMWbRXT+P+JiO6OY7ll07RmfmrVXQT+bbChK/e65pcV
8kvENNez82FVXhtDPZefKuUOGkXZeUndfXQjiffb/UHfKLFMisGhVhb2L4jvwC1RG33SqSAKPodN
s13ZwZPZFpxQoiq/JAjzsF1DDRMPm2iUD05zr9O8lD9H0qHw957yblirb17cYmfihPoRrS2dxrQ6
Doy5GfJNu6b5tfGFWyqPAcsPSKWfiujutR5WTuHKYoleHMG0SB4UFstXdrq5KUne/wNPsZW997a/
E7k714wm3CaxFbQkfpmKQWNND721//n6Fl48Jb90oQkXSRHTVGU2Q05v2oH2V0P+1LcP10WsqEPM
JUUQffphw4Jl5bA5tmG/4jUuj69r0EFR5Y3Nmp9Co88cGNqnW6S8H8Inelt/5/t/jS/cUq2SVE2a
Mf5gHIzgIVlDu1tWwa/xhdNnOTz67Gj6fm8fGsA+bTx7ZYmWRYDURfPxhAAqLFFqKX5nAct5qry/
zGwrme+i6HB9ldZECFZqoJ/QlN9cQ2cDvE6XUN+2MoslRYMrakzwpRTviZgdvZVkeRP2HAaYYvs7
2VopeV0y5+fja/ONVAAT0gd2m59M4zD1wkYHle7O8vX6Qk3qFI3tuRRBF7DP+ZHSYP1U6bUY7sKE
TBgdkbtxjfB5MqPXBAkasazGSLIaQWBr+9HWjR5psVD7XSc/2WtAbWtLJ+xhpfcISLZVfqJgYwhI
+dyP/Yeo/42X1PnSCRdH2siVNsRsgArUK8APB144v3GlUyP1VstCDl98HmQ0QPbKZHDLB+9epkaK
fpGV3q7lbfxLhGDTpXQYVYhx85Od3Cn1R1v/DXt1PgVhG4993Tehz/jWSRs3ytfr23ft64Xt25AL
J97GhZFkwMnv0zVrvmRHzr9e2LWGbzYhOPv5ycuekuiLHBylNaD8tSkImzUAYzItB7ZRPxw8bdud
/myFBPeDXnEwqDy2UAP+Rk1lUbkiYPmw/XcDEZyf2ykvzxvNm+5sVfnc6zBZH2igVsIvfzINUm5z
KS73xZglSAGrxNLutRt5dN/c2l+KBkFyPr5iBiDR5LgFakF69QHmkt/4fk2byOgnXA/xzhvtuqvb
HpME6gMd1cAnXh9/UQtTRzK1tROozLSRz5x/qslAXxowr0qyDctNbN6BRQv20HUpi8cBQwQnM2k9
Am9zKaDPxoE7chxkB4dzM7qv5Y1Vm/9RxJkIQdGJ1boxMXzuib/HZFP/c30Ci4ftbHRBze7Ebt8P
xENq71iA+LFyFtaG1+brU0qlXqgpzpNk3aUaHesrPseils8+XzB3bq2pZWBxmFPzzj5kXz9raw/u
NQ0L+8jL26Qwp4CUEW+H8CNxnGzNYCwvErwWkP4BdSY+WeShJhxtMAliUlG3jdbewYtTMKaQ4ES6
S/h8rgStq4u4anM8ZJfq6YNZ/QVKxu3bCP4moucUzk29G3MRaejWqQFEGLFa5d6BckOvVjbq0iTO
JQgbNXPHpHeaNjmN2r9e9lEvHjR5jUrgQhEUBhKhBY3SoIodauL5LODQKgwJvNOXOqKF+dVOq1uN
kiBg2s5nRklNgAiRwix/UUN3E4H/IqeHvgP99eZzR+EhHb3Q9YIKSihYUDl8LVab+V32oo3pA3hl
USOveOMLawV2HSkFfDGyJmIriy3Znh+6fv6SSmCQ0bO5ZlovjjYNZibdP5Th0upoij32ddTWGRUf
2YvBBSp/3uyU4MuNmxYJHLipGYdqBt6mc21IoOxIjuuEL77xMOyy7OHW4U2uHSLlU5kStaCCH1OZ
QHOYXpW9DLSV0UzvBSu76VIFkFRRas8tapNcEBM+fRfkdZlb+UtibmDkKtZybpcaACMT5G0KDGzO
g4hUKPlpSLNF3bxAfyvnB7O8h4vILm+eBfSjU0yeUyc7shhxNDBNY+kWYF2VtbFz9kpZ6btbNTEX
ISjaln2pUyipezb8Y9Kf1sCzLvUwH14wTa4UDUUNNstz/j7Uk00creG7LwiAjMyBAYcQI1BFol1K
YQPp68J+Vhp6i5+8St/fvEAzAYJdgni4aaFcs5+rHuQoILr6lQahy63ECTubgXAWSo1iRDNiBn1W
7QhobeJNRDsuLuzNqp6sBRVWE+YOjJ+Cqoe+ywZaupIX9a7w+50u31wCZRPiJVOITwkYKjfq3Gho
gyqPZedEL5RTbOz7Fsik67q4uOjeBOBN8nIAnkHknzMN1420RopejPgTeeJQ+RY0p+siLrUx4Thz
1ZnmlMUTDV9aKVkS2W30kg71zgAHU9/WAIw4az04l/t2Lkc4GKHixoPjIccFwSj/HoTOylqtCRCU
YcPlmVeg1r3kvbsfen2rBLdGA2gSgAAE6wRhHteQcDIir9AGpTW7Zypxm6zY2eNaLe6FvpEAXDjb
ZTKydOvMN1RiO1lvx13/rDe72tsBA9aVd9f1fbFMcxEizgLeQJiaISKUg2Z8ctbKuS62kzC8cObC
2rU8IM/6Z1d5bP4FPmlj54/ZWh5vcRLYPu5s2YJ3QzAhsRGBsDggJXiU5HjTUa90fZWWpjG5Srx6
MSEXhQA9iCtVoI3t8/C5NR9a98UdXhv/5v2kUmmFY0ObH9lzMdpejEop+8WgnoxXOCxlYwWb5nKR
5sNPv585mGOn6F2cMzzQd/tSvvPr4ua9hARqGTSZkitKrwU1UMdQNBkIbKeg2rQWIHC7W7VA/Q0q
wDoRdLgAGaBsz/Vy3JLTkOzr4j5+VxX3tHtdF7KwTAQRJ2o5SmVIpIqTqMc0dVLNOGWBvy3Vz33x
dF3A5V7i63WV6AMuGvVKQih0LK2yL1zfPFX+564dN9m3knh7bjxfF7MwDy6IqRFIp1JdeQM2PVO3
oY2WlcWScWqdgypttZVZrA0vzCJSnYLnCsNX8mdDrrmybw0CASFAK/qUQ6NN6oJMpyycoJRd1ziZ
Zbb5aUXJypG+tK1U7xGVmYiF4XQV9Rw54FSmTWyeov6lDFwq35SdY91+pKFTnXYtfIiTJuZnzknG
KJey3jyB07xxANr1ft6sZRp28cIJdEy4C5OazrQ8qCnogV1hnXTl0Pg7fa1/aUHNPB9YfZkWbqrH
hBsoVeVO8ztQlRPy47zu9+H+1gnQCAeUB9kthFyQ6piNU8Q9XRYnzd0BpVnEN1u92fgX95uLxQN5
0jnJyrv6H5BCr3/+5WHWnCmMOJ1jFYY1Yf1Tp6us2lTcU5cEG+ibPjp99dFqv1n6zdt1LkjYSXpp
+62pIij09tmj1O/X0KOWZgJLnaaqJtgdF/X1PY2zrVfE3rPupFvYAkz9xQPms5Jvtq9UCSIDz4ky
wQsEl5q6JCXUc+951Lep+87XVxzYyx07jT+x1sKfCVy4sFBx3qtF1dTeM2/qqL0P16rHL8cnmYiD
D8kq5wFffH7inCR0pNRR7FO9IzVXr+l5cXh7gpWY6imh3p0PX3tBXrRq4Jy81D6YtXNYsUjT/89S
izxLuDr/N/60Dc4MhgnDWJXCqXEaRrqAd27zQb7dcs9FCDeoMcSJpkSIgNNOqje5emvwhCkALUJs
ieJ04OnU+RT6IIrLfoikk10dCT84abBy1hZ0QJiSbhNasSc+BsFpda3WcnLJcE/2l5BeTdm/uUWD
GlwFB4Bq4olJXIxfTXB9lmHV7ql6zHQHVL0bWYCheZsLmGZ4puUy6YuqdCv3pITRnddYj1l7MJJd
qe5Mtb53NXvFDC6tmE4tLnAKdMhTaDyX1/RFWgYJ8sL4s5a9N1dCBIvDOxw6gmaaddF7BY9RQHA0
d+lv/Zo6B2qqfkPjUL9MeDUKXB+ixrtAqQrTTt1T2RKmPhTqzc6MTqO0TM5pAhO6eMgFejM0ZuUY
Jw2uHGULK8P1a2hpgWyaS4lrALULY9Z8/Xu/zLoGCJFTWe3kv+W1IpTF4c0JwEUnzn4RrmzzurGK
LjJPSltvq+zQxdbKBBbMEvaO/r0pkAXxvbCB8lwJcuqTWaBx3BV5Qc/MHo6k31ilMyGCYdLlJNa7
FiG66cC18TkJbu3T4Nidz0JwivMwtSPPQ0AzQFsCeu3tr/W5AMEdk6usCINpmSgp3zkfLACmb14i
CtFVDhlxad7SwvUjQ+2h+66lnbRsfIDoej/mKw+HBU3PJAiaVvW2cSd4hJMrvQ4V3Ov3K1tpYbPS
KqvzeIDYkJ5TQctqFdCiILvmKfff65/09nZbZPBGpx+XEneiM0JaNzErt2/V1Dx14Rf7k6S93q4A
0jIqD8QpKSdaIj9TsrRr0DCBVu1bMPy4Pvy0usL1b0HOytvcwme9uHk8zUniMZekk/nNNNqtAvN9
Dutw5qyF7hfUbLOBcPEcEAGJiM4t0qiWslREo3PqvNfCNPZ6nt/H3s2+nj4TIlzUniaPoTcJSY1P
2SFeA9RcWKwJZI4HBEzYeKvTTju7RcNScox8jN2TU+xgSJD+Gay7YC3vN21HQSN0stBmMmEimUAj
zYWAxR6NQeM6pwnxxnJ+mObRjR+0L6Fyc64XyES2FJXh8EtpAPzNJckmxEaYXvymFnoOXEul1A5J
pd5d32KX58+w4AihV4pGIJwbwYTQGuqXujvUz75ZbY4d7Ey3j69zxeFj2+QYxScpeOHGmLVJ/Zxq
P5M7I//79uHpwZ4CiaZD7FWw4U3mWX2f2tWz0z/BZKBkfzi+YMLdfMy0smJ8z95aLzeD/DgmnfbT
uvP9uK6Cde2csR971/FeBvmhNA7VzRccndcsPQ8gKM3xYOdbyElckopWUD6395aZwHow7G9d/Tcn
DF9MVwiZiOkHSR1cYllJ8WypUKHvZffmcMB8fMFRqmXPdHU4/qiRjz4kmyAtVgRc2gzS6wTsgbtj
efCV5ivkA90hp21cPVfd10jXtoMEXw3Zh6RYi4ZenjMkURFsKVTUkoIVrJNTln5n5DXnrL0rnE2x
1uKzNr5wjoOqlQJoG+pneOp7axP8vFXT888Xdmpv2I0Vd1X9LNXe1vg2GGvliAvfT4Z9wjgD124i
p55rwuyqvHBtuX5OUn9TPihwadw8Aywczx4yr2xVsbAlS+HXG4cqfg6Tv+p92n69eXiLY+BMsUMU
rAnrP5r2YCZ5Hj5Dx1PRDL9ipqd/n987gPGdDS+sf+BJuAcZw8PR9K14SJs//HzhtomTSnOljvFV
Cta/57Z/uL48S99vODgY5gT3Qchnrt5hUNRxlKLwOfb3+nCnuPt+jcphYQfZGnEAbn9e6rrY/qm3
WQwcnh8+yx1sM/5D2T5fn8OlAHhNiXwSOSTniq86n0NXuVQPSkb63Eaf3Y1e3+xqz4efxJ/5L0MQ
hZRlMTwsLAejB1ZWAUYUxuE/m4WwUTmAVUYcLn0uNrD+jGuMddNGnG/U+SyEjTq6UYfTzfCxPmwM
/Yu0H5q/oAy++TQT7LEBl8NZpRFX7GAmr0/pdRD3z2UG22QMA9CtaGYAchDopoqP+MhlDjGLTcto
1L55Nrd68zlWTzdrAbwP8gCgseFziy+3SgJ/r03kDsz391nibH0vvV3Pk7tNdg9uC3IZwokOUr8c
hsoZnoPg0bvznZtjJMA0nA0vOF5+2Hu+1zK8ar42ybO5v219SC6oVDZQSwLGMh634LroMY+FpNDG
50J5eIqV+1tHZ2SQPN/SMCRBhZdIY1sjmKNBd/T/yuy9V6xU1IlngCt+Nrxg7HxqrUJIA7qjNgBN
U/+l6jslO/i3RlZFMYI9imS/VDwDMa2+zSFvWSNcF+2dOL5gkHBdPacKGD91yJYM76p4xT8VLwUE
ULjC7qQGZwGGXnEjX277rj0qxbPi7GyZY/D5Zk2fixATSp7mS1FJGOmoqJuy2N5Iqa6+zQBLBJcy
SJ2kleY2O3S0poi0pD028p2dvnduzS9M45PuIsg55ZOoaZiP30ilktWB3x6JJNHtFW5uXx4SeW91
n6BQ4pnOx1chW7Q10AyOIcjVgRNBaHh9/Scrc34dMAHCwDz7uBph8VOFBaqDtgImva+ORv4guZTJ
wmD7wG0QSc/XBS1sVlifp5Y13K9LdF7KYmJONGSegblxvZ2ycjmvDS+cBViCQGnKGb6LX6Xum35r
5fjbOp19vnArR0PQpl3H+LL8VSmP4fH66iycNIpUiLARaSSapAvWOtESjUhq0hyD4qC0P6HuyuAS
vC5jwerNZAh7KTNAWYemujkq/s6F3TreOwUsxSuO8IIiQHRhy5oUzJIbE05EGNa9M6gskfrZUvY3
o9+gB3DV7amOmLQYDKnzAzEGtWH2pVoe64PkPjv5ih6Wvt6eWmcJ+9PqIfqovqokhV4V5TFut0a8
M7rtdR0sjU9YHnOKxcAtEi79pGstuWij6qgH78L7Jnn4s+GFbeSGlZFpFcMPxrORvBYr2c6Fr58a
A6bwGlkd7N588YckkOpAkqtjqe3scO9ZK6/9lfHFKGdRSWngu4zfRTvd3XQrxnThAJANIddMuTuI
x2IwWLP7OEhyKT1G/X0TPXg5pDGfh3zFuViYxJRzmaB7eItYYrn+aKe518EScsyD94p9iNZqoBdM
xWx8QcdFK+EPZ4wfFp9V50MRfrSjlYVam4KgZ62AjV4LECErd8Mns9xd36WXdw6o09xmdAJg8i54
TeAzVP3a1PpjoG9U/SuhU1nde/6P8ed1OZfTQA5XG3ZCg2z54m4bgwRa4747ZuF9sI/Km51UmsjB
1aVsHwgrHKT5aajUIoDArxqPffOvf1/eWosEygW1kQomjgoM9pJgKvrWaCPZc9pjBdqB9prenJf/
jwD6b0j748VfWOq2pRbXiLtjV/1UrZ838urhelG/w/MJvwWUNd4i8+UpQVpNCmnAh/fcbXRHN/6K
Lb08CAhg9XkGwl1EEmYuoLMiqHatoj8akbHxyqMtn9zk1rpnZgH47ZRiAxwLiyckXmKKJEOrCIxj
DQ4a0Pv1yjP20iYBHjXho3MQJrBPwf8aG4ivJSMxj8b7Sv5i5/E+crK9obxePwpvOJJzPw85sCIQ
RMXL4O6ZL9bo6m7tF4F1LP2j8jcN15J+KP9th580FN172crDYeHkIW3qViJxeJlU6FKf1+eAtMan
Nf2YwVh5fT4LApgMgXkCkhZxbUH3o+fYmdyn9TFWzM0HiB9+a3zCVUTDlCmzN1+uFpSR0vfr+khN
y1bdg6Gzsnkn4yDoY8oJE3FTaQugCGMuoM9kK6CWuz6akDAXwac6+FRl7+wXWCKiNazXxcU6kyXs
sTSRfKdxkSVlvLGCic/6N5aLwCFggRTikEqadvlZaKwv4wSXr+QZ9L027zzr7nZt405iThzqJmk7
mQ/vdbUveWE0ea6bxtqb1c1+DY+4s/GFBcoUfzQaN2yO6fgO+tXYWklyv2W5RG1TgkR8G8/gkvzK
aKVuBAu5OTpg4ab6Xg7vq88DXZW1/GrGWyd+SOPH/EdRbPNh27m7MDmV4wdcUIqmry+lMh30a58i
qCrLHKdRJa05Dla+KaSPrfRtCL6F0sconrA+jPo4+p/U4Pm62AVbzU6nB4ZKCPwvS7grPS3XyiTy
Oa9/Vd9If5CkuC5gaY+TX+TlQePCtNfnW6Trw7RQ87E8wngj5XfSrZUc3ANQl+FZEe7CdxELCSvF
DRJ/sOqjm7mb3tr55a1lcpMEUo1UaHPRUNE+LeHZGYqpmfJa1W6OkdXff5XM/nZ3BWdo4qWiKJWX
jbBCSteX+pj17TH6V/IP8lrifUEBk5vCu49ajqmybP75ZV+7rZbzMAu+KD/G77dqd0qwA2CGJaak
SSxCiRJKz0e3jY5WdKi8e2/tOrncnrPxRf6NPhlMzxiq6DjY2zJ76NU7ay3ufrk+iKBJa6qzJJks
Pj48rbeUpByiY/sztA+OsmLCFmdwNrxgIiv6npx47FghZdOmm44usFvRNelOpVUH1RIxIu0qZtB0
tdXVUC+YQb7z3B2oqq57H7mbvL35GTgXJJioRjWKVM8RpCuf7fxD9XD7ZoK1h3pgGpIJYgsuXd+V
baHW8dtmaqLDGpjqdI7mBpavNzUeHZRsEAIRzlnZ1VTlGWV0lLRtbNxJH7XvYOeka/g8SwrHmuJf
gypNqkLwgMxAL/JYt8Lj0O8sZ6fC29keri/U4kx+iRCxycNMSdTWNMOjl+7RdqZ+toNt6+7jVds3
afRizc4kCd5p6A5uB95ieHSUTR0e4vYwgGzVrFzDS0fwbMneOLrPLGyZV4WdtnZ4pO226zZwbl1f
r8VZgAVAbzUhZxjG5iYwku1Okk0/OrrjVlM2Vb9JkwcjO16XsjQLerYmpF7ZoABJMLS6EjXaYOTp
0dJowjy0t2cV2J8TPhpngzJbsSs2iPXINkMe/6q7L62Dvcb1t/D9UwmBxSWqUXYuhuTVpCIvElbJ
UfX//m6EP25endnok/QzHQdjWVKxUyZHX32KrOPtaS+++ezjhcXXeiJgJa7M0Rlfnb0Zv1z/+oVD
Te8O3VOgGBP3F1HoOwBWvKGuwqPRYMWfJeP51oomjPhMgjCBkcoBtSomCfo++T/SrrNHblzZ/iIB
kqj4VVKHCbZb3eOw/iJ4vbYyleOvf4dzce+2KKEJ+e2sYQMDsMRUrHDqlHYYvj6ewNbm4uyoOlIK
wO3wKfhkSnN9nKPkWifHwEFY5/Hw6/VhJWbwYBkcCzFg7oYZTUMNGkLpkfoclU9z8SKLil83DGTI
AEYBFhgQ2iDZW54gPD4dCs+hi9pvSYeugR6tTmN7tI6D6TZf0XFe3R+YX0rk3m4yDnM7jJDYswoS
r5zOJtoVithT11ujIZeNPNg7KzMgi8t5SVpddFEsZXiXIkcJLkHkPd6cTQFoU0xQUYDGcjwhwBwM
tqWBfvsqlc+BLXkW7U6PJawfJEwBcGOcLMRv0fxyOYXRnFR0pTGya9d6mZa5VvJats9zErt2vH8y
qGdEgIGlxwB95kTZ4TxlrTSE1+JjTQ6lKXhaN9YKMBu0DURwBHEM3lqWkiqZyl6OrrR5Ktwy3W3i
wJFA4Rkyk6zuiX8jqDbHigyC/Ws1/MhQNSRQshvXcDE8ewjvlCy4oMqoKTF8GrtBYruJMXiGyKFY
v6YWCueA/9cRg0EoiR2GOyHIlPWB1fTFTda8gpbeRCNPT86tutsqWMrhXFNtTMtc6iDHrG9D6UzD
P48P7Xqr4dMh34NuQQQRPt4ztY08Q8A7jW/tT8N4mVuBObCxTDioiILhqDKIKndQu8Qc5B4pXAS5
rb8MeTomFymqTwap/no8j/WmwwWDuYFKQJxYkO4t9yOsUmuK8y64NtKFdsdwPhr7TQM4GKgyNBGM
hqvKz0UtiI1WrVJ4C8dD+Xchgn1s7MRieE7PalSrCtXG8FL11fq7bAVBz7V2Ajob4U4LpQwIQfCp
SVo3VK3VJruB54gQENJ/s7ObEXvBfuUBqDYceJZ8wN3QuHnoyPKZg97mtxKdoXRDcsy9vQNRi4Fi
DNghUOcIWuncBe81EhudZtHbJ9S8OyNYlR6fpY2dWIzP3e3S7jUpKwN60+aDNpzpINgK0fjcnUYW
dABwH9+vjud0PFoCM2RjeGSuYIUQYMOAmuRMBNB+0jpXyuwm2U7x0/i6e3EWo3M3OtUaq8gNmt2A
VAVRbaPtfhxQC4PaCFYapiLNzS1+Xw1YeTvObjNQQ4k3iZDUG4piMT63+EQJ2jTTo+xmaoe6P86z
K2w5LRLB2YHjLA0tGhhnNxV9AiMvtk7KXsovlOiDsoLZf2DIYIpvqe66LsqIWlZYpdo3qqdqOO7d
5eX4bIp3z5uuj2ExjUV2C+YzmOOEMfP1Ei3H565wESbV3Nk4o2HulcTr7Y/ZXr5MLBGUA3t8UNQD
hD53kGigD2QCquUKZxeh40LU6HB9zTA+fGnU84BjCobMconMKCzyMA+Nq1p/LM+GCN22fjlhCyMY
inAo6i9wk5fDZ1XWjUoXTNfMi/4uo2NP3cn2du8yYkF4ERC9xLPJZy5yFFfbjd7L17S8jOOB2LsV
KXBtd+Nzj3IFSk41kzB+RK5le1GJYPzVGgHnico2FdlcgLcUHvERKT164UZqd5XRorHQHL2OHNn8
Evb/PF6nTTkI2wPdDC4uQ+NuW026UbJkYJNiYJKa3ssrr9RKEZpudScwC5Q9q8y+QFEmbxYHY2dW
eVIgxE5PCGJGpkdELWVXZxYiwHeDuAzjZEA9+vJQJb2VGdagIdERnPL2/OXxMm2MDlASWAjBtwZk
CU82aTUoYJCmfLpOz4iRhdXh/zU8T48q9X3fZDOGH6xX5dQle19lhpb89+v5HHRCA2LUPYZvpWN4
0LXjn3w9y6WyonDsw3Lps6xEktNQp2v/qhTnPhQ8mxuHh6Fh/zc89yxnqhH0gYnhp/RgoWVS8iEW
MSlvbC88HVbYDvOaXevlDAwpnuKkqORr3ARO/jzZouzfxhwgAFWRuGno1sKHZ9piVMthiuQr1QMn
lIgz5mjVM4hct615QAoMDObbIga+nIduw5/CXZOvueGVo2eJsvNb07gfn8m/ezvHXrbLaMT4jfwp
jy+0OM6xIFu2KQKZeSSbCXQSny1T1TKs5DSYESs+xMNTSJwqF6Q5NkWgOBmlTqgzsHjHMNJppCnV
PF9jelJDt0/PsYhXdGsjQLHGyqlMaHGeU68ODLR5T435qtSe8c8s4nHbGB7ZRIJ0JZCeiElzVyIu
0GgvlmoAPCp3zjxjb0kYMuWL8TlHpxqtFhvdmNc0P6DTL/q+aIL3bb0HyJ5ADCIMOK2gBVyepHrO
tLbsY+1KtMihwVGLD4Hxc69eWsrgT+vQVXWNfM1ViT37Y1TtVnsYnjnMcNhQocqXSFpIrRfFaJKr
MUrPjVtUqSC1uN5lCEAEDIYGCvPgmizXSNKKmrahoV3RzM2x1GuX/MEMkBYFMAK5XUSPOcXdFPLQ
yt2gXEn1NkqX/vR4/bf2GNQ/qAhDKIwxxCy/f246i4Q2ho+TSzU7U45G6f5jEVtLxLBOwG9B4QHn
vhSRGWOSJ0OtAjB5lqeX+bJ3eIDQkLqHqmDcvXzoxTRmy2gQL/HlpHadVEgMbODzFuk3cJHcj8+d
0FLp46RJMP5U/R6IedDU9jBlT1bbC67bep2Wgvh1qgKilQMEEXT97sFmHc/O/qWCorNQscYSKbyJ
l9rDoAVxoPuVCYq4tnXkPxGAFB+jtgFXNs/NI0njNKcoA/TtOnJlRwL3ye4ZYFRG2oI2BwBTcCrJ
VpJIV3pD9qsQT7RjK4Lbtr4OsH/vxuc2Owrb0ahGjC91LrE9LXXjr49nsHGcFhK4XTbj1I7DFhLQ
u1xBE9neCX8mIsDDxlHC0wM7W4VnoqJYbHnlejxtstUNsm+an7Lok/wHq8SSDQYrFEMUnVslSEyM
sIoV37TOoeqVs2O/PV6lrX24l8CtEsiHNTSdjhS/NWPHpucmQObnx2MZW4t0L4Pt1J2hBOrNmeYz
ZKSaY05eLgLObc4BzyeQpYgUrjR3OMEMA/Ww4s/aDy17tQFl6wWG2OYUUDDBLAy8bzyBRB4Ohd1H
VPHLrHf6s6XtN2KQ574TwIUBVCqnet42ij/oX7tj2wgAvpvfj7dBh4GBr+eDGNMwx7Ve2orfRwcr
9PLoD9QFMqL/HZ8HKId0rqYgNRQ/Vk5J/FTtt+WxPIgTEjwQgIrzLiechCzsAzTY6Y3PVvv2+fEB
3VIVIP1hHICINQMxvDygrUxnElVE9ifdyTsQJjtg2+pFxfmbUhTEy1VEFljbDE4KIuZGls6y305H
OlzKwSuqs7B/ydZOg1sAUHcDOYAVZthKu9gYJln26+aQPifS4fFSsaXgHmlWTQ0MH1KgcA65u5ym
vd1IdiL7MVprFkf5dzmeJnLUlbdQFJvcuNYI60EMYnqwiXnaEKMcojrII9nvw5OReHrk7u4nzwg9
7kWwxbzTTBmVhkGdMJsgvTVoeiviBNzYcsaHCcVk4i/C03lItAIDkU1m3zJLRypaB50pR+U1jQW7
srVU93LY7xfzGGhip9rsS9ohalw7PxUi2nJmn/IbjwJTUJIgGA2nmjMIRlg5RavZsx8qT9P4jHKc
/ssgorPenAdy0TAvmSe0ckbr1ojMXp79STnV9ammp3J/aIzV64HJGjX7KNrgfS3Z7iVLA8m7b7hJ
lroAo+63LlGLA/gv6JLgqvDFe0ETlj3sv8mfWxfGX+o9voAbRwp4pXfqYYvdQG4fukBN8VTIxG+M
Y2v9NMsIMYGjiAl6Y7cR9UZ7IhAcIunNwwd7BJnmKlWIn2SveVt79RQDSfabFrY7hALPbmtGCJTB
vYPvtaHba1WLsmzUfCtpDpr+jE7pIObKdncnwGVHjcb/5PBxxYZxBqNPt+YP1kczrpxud8EaJ4Az
BkuphZdKIEBOn4HZyBLB1m/cDhwqBYeKFefCJFze8lwPSIHOJrpftK+Veq7oq9Lu5Gt4XyNE5t4d
F9YpZyliSMNobuVS92OtOSjW4I1/YOhgEv9K4B6QPLba2DAK3c+St/EwihgzNt4n5CKAdQC4nMFr
ueFjZY5iWiqab6DTRfCixc+2cUzSF7AGCB3Wzf24k8W59FMzaj0yUppPO9XJVNcqvc78A1dyMSFu
07uunpLmXUjr/pL3x3qhZEFshYoWWCWg0ljutzmVo2SXpeZL1blMzufHumrDFkFNHLIdAEqB+osP
SKTEyPJcCXEhMkf6kYuQrlvrfz88t9e06IwprmLN7zV01HLb+tXSBMkCZnZzr95iBtwWW2EeDH2O
GYT0hAByQb2InKl0AHCjcEZjvxWNiw3YHzaC/XC6vbCboUzHVPNHRlN3iDuBpt3cD9BPMkgWMhO8
t1qkI7CG+qz5enQqM8cWMRRvbQiQxzhRYMdHjovTHmgkUVlZWao+GY4dPZLKSUXU71uPxb0Ibs+z
aBgy5FhUP0Jd0uyN6nMRuenuSjJocpicDOIJONOK2ncIQskolFD19dyNvvaiN3xrH2BBE4LUtYVK
JG6dhlkqFI00KhzWV7P8qIto37deb1jNcAGA9EJgmRu/1XUjyTt8fqf/FVmfs/wYoKyq/0zsb48v
+NZusEoYZukwrcu5NJWKWPjcS4hP1E+xfSjnJ615UkRkDluX8F4Kdy0U2lhJXmA6se3O4zF8AXf3
ANbOwCG/g+APHlkGSUEUFQ7hqiw8rJCwmqQMW18f6n9ochYC9Ld2nyWZ0YwJXoHNk83nejYXNjtc
vX6N0ZxZ1Iduc1MATHynjMIl5HRW3k+k7BHnxgy88IMku/WHUQS62LrpjCbkvzK4V8kEZaQEIlXm
j3+PxmOrnLv+9+OztblMwL0goMN+DG7Xk66Kc6IHiq9KFzN5RruTveOj4RaC5TCmYUqBBGD59AWN
3KMqX4chXWRO/WOQRbdwPQGAdkH0B4UL6AVahy0FzLIKf1+CDT2+zKXh0HY3UJGVQKHKh0HQGcKW
ixkFyjTWUqpDnSfywRpTN5oFz99akYBSACBCgCFhGa64C8IA/OBpl2t+1Xpz+hdKz5FtlsPvhHj7
N4OlXlSUk6A2kNeITT1FaA3Tan7wYTSeA/r0J8MjOojiTGAj+Wj22KpNryd4+OT0pQdDaHP7g/Fh
MwOlxXob80DqmoI2R4qRUWgmN+tPreo/Hn993bAucL0Z+RLDWnJmWmRmo5XYkY58ArzWM8iLUpEx
tXFaGVEI8yxR07DqwwSITRnqmiT7x0CTT0W8l0EYrh2zAtF7AUTsyBNy1xmcy7VUUGgMrZkOH7tq
PDxeoo3vZyR8UEhoLoQ+otxTpGg0KeIhJb5k/dX7XbV/h2G+mNgFgFJhEnJ3DTCCnLVGJT7og8vh
i7Y/Do94xL/jr5zTMKOmUVvEH6LfU/GajIVjj6f9SwSFxDhsgaoF6GypkGodvDa6MhA/xQGKvzea
yH5dH1OEChBbgfGES4CzuhQgtyO4Zcuk96XsmKNUL3biUKAotkSA0wavJpgqyCq60uhtivpWqfWr
+RyZfpaeiYgPeVOEiV4zoEVGSQyPlmu6GG2+Na31lczV0FJScXRLMIv1Ew0d915DDNjFGmJTR6k6
BpU5+OH4HdVzY/Jczq61P0kIVgrG2c0ICyxAVZbboU6FHsmTMfg2uhZEZexEu7MKEMBIcg1Y/LA0
uTtn5yRBUjsc/fJbEnzWRJCFtd23HJ47r+i0rlp9geHlElj/yDNDgOVUZzBUp62d3O49WRKgYdYb
w+L/UCAsT7/WIqSOYsWQwsJHH2J7UB0tOcQhccu9rYhhk+MtQnEM40uGJ8BtDZBJtOs1hfqFYwDX
bgux7euXG4PD9EeRPdomrJhPgZakYzJP1I9Q5X0wftuToyoHUSex9VVhUt6zbuibsGr0haxMNMc9
pKRAZDqkihyRv8cWYumALyTwdXBF2mc6qO2pDxIrMBAlIvqezfFBgQLYClBWoD5Y3pGoIU1XIj/p
o1owd0m4++GGlkLPaXAosegKb9eMaKpC9CilvjTczMQ36UEIQ9uaAXuz3wn7WMHgcgYa+pPkHWiy
/GKmztMUiQyDrT1m/aXQ6g6FYgofUUPn8sRqprDxo8ylZn1ulelc7QffQKnfCeF8lrlLuyYeIYTK
nlQ5wXXvy4f2BeDsQ+ICuwEzarlGzUS6Pmjz2tedeDxokvcHwzO2DCSpYIzzuxzZoJQO6FQizhUC
N/y1+OsPxmf1vrBckVXg+T1rKUjGpMb4QfklP8nJ5/3DwxdCLgHAVOREOE9oKsoqoeiw5sedN73R
wdk9PKKgsM2ghtDHgEc+aUagoAud2vry97F5HuluWBKrxPx3eO7r5wrrFcUYvjO86DLLu40mDA/T
DGBeEGStvDgUwCetCaYGP/yudX8RMP8/Xp2N6wXyJWSjAAUHXJvf26S0pCqass6XpdqR4YRmhWeK
IigbOgJCAONBnAZRJx4PbsayhIKbvPNzvXTTQyBseLLxbr6zzwLhhoaRqOxZXrCiAC9NpwetPxkv
Y/kcjy8T66MnuGdbawWMBEwzUAFbCGIupdgtyGkSCWs1zbkT0l+N+kuVRAQjW2t1J8TirI4ecY3C
6LFWjf6tcjsquMsbc2AQWOZHAP0MDtrlHEakcOpOVhpfCk6J6tbz/hdnMT6Tf5cKVkrZygsd46Mm
WbLfBuLOInrSDdsCRh9qthAkAxyT3wY1ym1ltNLWb7DDtTJ5mvqtodeRXsPu6+PbsbEZrI4BFG54
fqBYuXdBbmqlG2lZ+98U288mwVqtR2flzww5hEpGdJHn/JUOzdtaNZY1vz6S5hy0ezk4mWkP2kTW
dAt8SnzfFmVW9TKiI/HDMnTqOnF280AwAcCegRIQJUrrXLAsmWOiTwjPhL+e++ifvWtvgGYCg9uA
k6wxQ1lftYqS9Lo/fciaj0Ep8KjXKgOltYiCoo4EQlb9vROqN7FGFdVvaifS3dr2gvqsdwKDfmOL
wWjIAHSwXfCAcorJskIwGwaN5JsOrb9GwZfHa7S+zUgywgeSQbEK7u0V9nyIrEqpSsuP+/ZzBxoi
WhOAJaXPj8VszeJeDGfjxZmuTblZobudWjjK7PTjbk8OG8EyT+D/wmnim9J3RotSTAV7rdU/VXT3
EHw/W+WlFc9g2wj+MEsbTgmnlAKSqAYtVN3Ps59heyy/ycXrqB7l+RiPv3cvFfabwW3ASwMAKCdK
sdDUPa0IQmUHOXze3SkWnT1w10CZgHJMA40fOJT4rJNo7mXJ8KnqJOW5FXlUGzu9GJ9TSVYsJ5Os
xKav3OogdaxwfzGGgeAejBkgteHhqtwEklTKm6msZL95TvpLMO0GECyH576/V9HLUEob2U8dM3AA
FN+9u4uv5y5CSdA/PB8xfKx7SeTGIijphlJCg14LWhXuLJaIOz0oRAqSIAUgTKa/C/U1iJ4C6WjX
guuwsckLKewr7t5oeTJBg1IB2Ub0X4V8SYPj41Vaz8KEK4t4JGaC3hj8detSSdYyANv8IQPK5VB1
gCE5s8h1ZmuxvNSQgpAnmj6zSAmvM+Ih6Wb0cJl80z7l8ydp+tSJiibWC8Uy4SBURKgEVG+87zmn
KggJk6a4frJqzYFeERjfW+NDT8COYZx+0HzLjQCUEYlyOyquekAdS0md/SkaRJNA3Qq+I1isYHBZ
ClBrPclzK6bXLgN1yDHafZAWw/N2fRpUeFxNDB+pnxkVRvT2+CBtrY+ObDGCfHAQ0Zlv+fnxWMdK
Yin5FdRAjtopTrEbkYCelYb+nsKCAcZTKalhntVTmOfX1GmCb0Wx+1lDTAd4QvS3Q2tmOHDL759l
WprWKFdXlYJAt3FQ2+s9XqH1ywYJjD4XdgyeTt5ApdqotEqhVODKciPZKeyXRHHk/JUm6LS6OxuH
yD3yuchxINoKk2k5m66V6Cznc3X1GvujbXtd5xqOMu6+E5CC68AqfPCM8sQMOSiBm3BATwMtl71g
tt1mf0HdUgJnk41WBqd6hISso+4Qy95QnR7vyloBQgISHAxOCLNeZef6TsHaYFxPC1sur1X6nBcI
4Z6b7rkVwV3WtwPmEjb/nYkNCTpOjYdTY5Qz7si1aUuUmDgoZxUo8i0JyAq9A/7ea62X8zCjJBrt
0KquJP5Mi8tuDkow7IHdCBkbZMHhNXLqTwqKWcniOL9OwWVMXLr/dmN8hHxMHCiY3zweqEQ2yLSz
IENHd3CK6cRppfPujUZLd1gzKPxgO8E564oez8bUMi4u7VhKH4z6GYDbrBJYHRvHiUU+UUuMAk3W
LGC5DYGhZJk19PQqOWn961dq/xT1P91QI4gAoSsNw+1D2XIHNkXweNRbKHJJT1+TQfekQfMq9CQY
ZScZnar59njdNg7WQh43oyyqgr5OIK+PpoOhtQdZlHxaWwcIe+MGwtCEqbzqZNnLyTymIwgcg+po
BZGjWU6lCa751izQ3AUZX4S2kKzjrEFSdZlmlV1xVb8Pg7vfSkNYDiFXEyyXDOjCjR6CkJvSQCmu
3fRdVX/NInzI1gohnIs2n7A4WThoeaqUzDS7zFJBoXkjrWPXL3HmP97lrXPLNCCQZjADsB9LCVUK
NHENGttrkR80epGSG5KZiuBybG4C2O+hpRBaR7ZmKQQ15aWVtym9Vvav/NYlgpO6tUosrY/bsYWV
s7IIlFaznl/L+RexPyvVF3X6/XiZtkQglvWfgkRlVWhSJFGfTVWQX6v+1TJP/eipgcDOYZp0aSsj
/4NAFhQVw+zwxcV21RIQO9Psaue+jCkkn0uVOBP+yMHb49ls7AdQU2gShR1BectKlYw5zIReh0o0
vxoobxXsx+bw6EKB+iUEhRA9W253MM1B3cbgV8ze4s4Vtofa2AvA4qABAewFApZH6lAtkgK5Kopr
q3pZ4OmmN+2uZFFRTAQEAaL6+BeCW8sZhLnVRzOE3IbxEyJgzqQc6/qgRSc53O1fQIDJqJtgjrBo
KVvMOzuEjOXQ1XVX3kieu6cyTAV3b3Ws3sd/91VBhreiOzcmaVIjq8X4CoiRJw+MYF7zs6l+RMXf
O08VWyokQOAS4zJiUsuZZGnSkpFq9c0ABPOQixq/rk4VShrQ0xc4BVZevqo3UTtpqIlR1DdanyX5
WdmbI2Ikv0iEA1jN+qfwwOcmT4Ney6L6VpPf4YFQgQLZ+noUewNHqMMwh0O8XJx5oIaVGmp9s1Xv
Z7ubXQkffz86Z6WVXW50ZkzqW5X/cA0icJFWF44bnVkmd0dUS9qwR8OI+vY9ma7S96H7svfgAEOD
AC9KK1HLh/TTcnzEsuyiD7v6psSHIj6IeM7XS78cnrthoyxnDc0wfNe8xuXnTMTAsjE+IKJIzqFq
DIYA3/9omMM0HfNkvA3m4OlF7alfd68P+uHBzEAxPJiteGBZGDRZZMTdcItsp4k+RNL+8ZGjZP0z
8bKtiT8NxagmCxVjt/bY2CWCx6KAIjvci6cNDFPQpUAHIEYDPDO3wXOeZpNqRvrNTr/ryS1GMZp8
FGGa16cUMVewx+ASb/KL6sGEQrVYuzVXQkavbfJDJOKy39jqhQzOkOlbs4WPARlxrHrx8KUiIseX
3SV+qZAC1xDTYk4d78BrRdflsQIJZeTl5CO0yTGjv+TpCWWbqdw/PT5ZG2sGQwP8DTCMGaqW/f7u
Zstgk80oeMhu1iyfU9kD0SLasp/2CwEfCzg6WZdfyFkKKUtNCcJhIjez/zqbh56ci91s3kgowynC
o43S6TXABU01AzPMU4Ir6CnJOWydx1PY2Hck0ZBOBmAR//Feqo44O4kaSm65dGh0V9lNM8qyHsii
sYgEer/yNzxP5cBOG9u6tfrfw4+oyQTfv7HP9+PzKQmjMdF3BrHgW1b2rBmGBh5HQ8QOvrFICyGc
0aTU4WRFFELQiboyzpLgGG0Nj3cTzDgwLREvZb+/O6tq0swAjxomHJTnX6EluAnr0YG/hyMHvmBw
EyH5vhwdTVmJROKO3Nr6RXqy8vPjA7TWgMvhubUptFRTmwjDy+WrbT7189Mwncx0NzAB9Zj3s+D0
U5bPQ5lJLbnR+ec8vsV/P56FaJE4Pa6WTRnidSC3sj3nHygR7PDmIkEfIV8A3YeA73IPgKigRlzq
+Hr5aKXOVDrar8Lem3HHEsEFBfYY7eXhs3MqLyiVKC0TPHb5qDn2VDi0Ely2rVUCyBkNSBEbhUfK
pnl3UMFQRPM4sfUbWtA4MboX7G5ax6ZwJ8BcCjCSYk5KABNuHemdwfICuRU4DVtTgK+ODkAEqSHI
WkqQqp4gQKpqty8lOnYbgSiusTU++AlZKQEi76swNfj305iUnXEbisytW8ccJMEmsDVYvqOwA9BO
Ez4okgdojbecQZdqEd7p1rz1w8c59Oz8aTjVV5vuvxELMZxpLOVJGtoWxJSxp3nh7taUMJmQoYO3
i6AJ0PLcPlhzMKGOudVuUXNo+kMrqrR+f3uXy4S4EmJjuBEgD8KpWi4TsahNqSUHN+VTY+qOSkMn
0H+W2mc7LlypdJXOKe29+V8gXXH7GL0pBKt8UCvojMIyxzK4RWF4CiTp6O/VUgzwwoo8kHcBqoO7
f0Xe2g1gNfFbNzlte5AMQaBmfXgxPmxMZmsCEsS3XEx1I8o7ksZvCbolgU9w/+XA+Gh+AeJL9jcf
LbO7spMzAEVuilo7Zn4CsPAPFuhOAHeqmmDUyqmCgFI+Nm+yult5wI6Bf46w7ntpKTe83LcgIShD
6YaQYloC0CnIca3XH+NjBwBVZBYlH5xJlVBqiyGQbrn5QpXTIKrsXRtLaNX6fikYBm+lOlSpRaBO
0dM3a36i9ltiHOm0+xFaiuDUBh0rXe5aiNAlDwG+PNx9xdC5i/miDIKCK8A9ciEAo6lOrfRNk5/y
50JEx7GxA8C4aIj2oA4CThVnzfRDlA35LCVv9GfUuvlu8j04C3ic8fqgRgh8UdzqpFWu5tVkp2/o
/4ICi+Lr3uO/HJ4Lqqt9bbRmj+Fz+mJ1H2pTcP7XT89ifIszY8BJaKW9hvGVzi3NHLQPTlo4aVy7
sZUJ7MqNswqHCkETpDGRQeFDJ2NiGFFm5/TNND4XXe+M40mZBfNZm2UM3fevDHYa7uyZKm+ATigh
QzqUA9gQD0qYOMFh96YshHAn1kIbgSALIKQAJcCcvMx0/5VAMBcPD7rxIGXN1woPTWDQIMjo25dm
+jAmezGECOBiTMSCFTTVWCEV06yvx5BG5i1P/24Ll+zu/YLxAW9F2Rz2Ahknbg+yos9Q7xcYt1H2
4idhu6qNC70Ynlv9VEIzUXS/Nm59PB6z+Fakk+AQbUoAvg94ATz5Gm+PZWpszP08YIFq04lBk6EP
AgkbVwEJDTw6KJdirAacUkoCtD6VK8u8gcyxrw5GegxEfQY3bgJqN2AXw1V/v3LLm1DEuqYWTW/d
APh0teRjIb2UYe1mu8shVKQeEJcBQTi6EiC7v5RT5nEWE6uzbmFSvgTPudCE2VBRCwGcho3UKKqn
frRu6e+68SL7qMeumXmmqJyUWzBgvxmiFi410vvI1/BsJaFq9znYushbrL98OxX0Nf22S238RwCK
dZA4QRJl9RJlTdOCp78jb3Ifeia6Rveq9/+ToC73oslbYEciTAGlHdIp+IMJqKiIgEMHUwb2DPcY
RRSOVtEoGF6TTnESnfcZq2yBEJxmJLBwtLBE/M1OkEqJjFF7I+pv+0dIvjxeHX6D0TsdoWmwscFg
YjePu3S23HR5HRaJH0VeqTi14ZPUG4ggOMNdbZStwVNEZRALIgJIyEMum4I0VjhUESqfn5T6Lam/
jGTnOr2LYK8DVswCexp35VJlqGCVWaEf1EdLudHk8nihOP3HpmBC+YHOA3XJ7G4vjxFF5+7JnsPg
UiWho2hv6s6eoe8CYHIDJo8kGRgRuQlklHaS2mj2JR8O8tHsD/u/HzYrKpIBkGcM3svvV6zSnJRQ
ty9Z//G11/e1Nnv/eKS+EbpizWhXaNRRJlSRC9NGRzC8DF+HXODxbBxT8OMjgMuOKC4aWX59YkgJ
maIh9BvdCZKfxHBV26lDgVW/LQXdw2G0Iq7Be+t5CJDXPMqhH6rPBG0FdTeip1bkPm9cBoZXQ/wH
GXYkjvkrR/qy6pEmvWS17kwE4JmnnUwGbDvgwAF/DK2Es8Sz8StW0M41UrGXtnW1+izsC7axUCin
QZgVRgdMfD7YmsuxlU6tjLNagK9scGT7uQTJ9rATYIR5YNeBlwJC0cBCWdyhHTNLD9U6tC/zzzb9
lH3p+t3nFgIYnzAB5Q+gApx2DXWL1npoWRcavoLS1thnVb5/P3A5WCrWXRD/Wh5bRWoQxshU62JK
x+mDngjU6lonsY1G1T/qpxD94aN89TgY+mxb86VTngz1dS6Oe3UGNgBUuazZPbpTEO5to03YGDYd
50vbfRyTp0hE5Lf1/Xfj883Qh8CULCXG+PanLHDHnQYlVh8/yFqCcZ6VQfAm62haiEWPwXxBkNIh
8jNyllMion/dmsO9EO6INnquDwaYNC8pOMokZ2csaTUHbgvsOTYaNLyfL6bmagWKwP7av8XIV6Eo
2ELBCDK8yxM6mdVkpKU0X/Lm+6UhPx6PvlZ1KJtiOCXG9YpwM/f1cCVsEtNOvyj2J6W51PRlit8e
i9hYf0aygAI5JA9R6cddMbmUQJujVfoFfcic7DkK/3k8PvvEuwAr2wCUBDOgEh5nqDpOW2dqOqNw
IDAvKv1nbk95PDkg2XDQT82RFQ/WsSDuvTUfdmQtzArKm8+STUHbsoIF4wL96k7Dc2KIWhuLJHBb
3tdZGg0o1rqEeKxzy2nMt8dLtn4dUEuA4BI0BzjWVt3UCsumQGy22JJcPxj2cdBiBykbJ+x28nsR
PELonIflAnID4FCTfcldZGNCA0A6mB25NNR2o8mRGlEAf3WCmQSUFqCwDa7QKrE76pIVZHGlXrri
RfulDi/KzhaP73MA8BH/4z1lQNHlHCSjt9ClXNEueeb0+VNu7VXiyAFhZVhjONauio+2DooENzVQ
x4tBD1R6Sdvb493eWCGMCr5GvG8bqfsuSyQt78rpImfoKf1Ba56laK/tjSmg7gLRdAhgGIHlEhlh
kWm0DOcLegGfSe4h3f4HiwTLlaHsTPRtkzktLsepZRWBOl1oDqaWMnYTbe+9ZvYSkolQJYxam08q
ZvZYGLVJxgsJcyenhfMH5wjQIqAQoQvRUJwnqLDaSrFbfVYvVt6g29ZJEhGUcTEHdlAXArhdqDWS
dSAbUi8oF3IUcoy6p6EM3ST5q1P3ZeX+Iwq4cuCZWVSAb5goz4gXJBklF9P4aQQ/0v27zW7af4dX
uQDvmNqzNdEMwzulmjhztvvVBo4JZDlIXqkKHkAeMVOnqODpimG+KMrvNm2cvXwbbIHApGcy2ieU
wICtbHkj0G5TByOMPF1QLheUTiqwCjbuNEs+oLcNYwBYdXqq6zFGMC7B9zffjMEx2hPZSY/1nxnc
iWCv1J3q1hrDGPsmny+x6Wk/auWQ1+dGxDW/eurYMiFRpoJbAD47z6nXKLlKmhlCyOzpk0v3hsfe
t+FufC62FEwSeLTDEhZmeeztU6gch/asjoLI9/Zu/DsL7oVoWmvqaA8pBPXOxIm/EdE8NiWgzhO4
NXBBrhCQAW1AsdyZ00UvPtDeHZtLLHpIt7YCpxXhb8REoWc57ZG2VjxNkgY7WXdapxABHrZmcD88
Hz2xWsPOewwfdaan/ur9HsU1jx869oULSxCHCQ1ccSEQgWAl4ssTOzXAF00JanlR6BSXbvg0j66x
szHm+7XQUNUODkV0F1hVY8qmhDbbsYwT1Rylwzgf9s8B4SWWmgMAawXxTmFNNYgSTRfbPCWSN2cf
QusciK7d1mYwewPssbDNgIhbrpQ+B0VEtXi6JMNL9K2rPDn6g3mwXoCorUFgGrj4pYSw6qPAquf5
kgWfCs23MtkZElcSwfrYs89v+Z0YnjwkR8VIIKnYDap4oP2s569F86zoXq6iN+358dZsPK+wNRFi
t5DeYidsOaXaige7C+Dp6ZIPXZJPx7J+QZTLEAVVNm4ii6UhDIim7giocTexkZUpncxOvhTzWzAf
9eHp8UQ2x0fSg51iXHjeECmLMFf6sVIuzf+RdmW7lepK9IuQmIdX2FOGDqTnPi+o+3RfMKMBM379
Xc6Vztl4o22Rqyh5ieTCLrtcrlq1ygum2W9k6X3Z+ML3q+2SVL1RaJHuZUGO2thm95seiWsOqkXA
HRlBbOC1KlSW6mUxG2qkprmvHxZvJ9KSn3KgdjhPLZD5aF0qbF/qdmNZIt0SuR/mzPDR6k3ibW7Y
Ks5UixwX/Jxbpte+ytVK4WGDpfZRNmd/VbwjahvvK3rjmKP0CEF9RBJ5eki4lwyncp3WQexgaOA0
62BsNFV/SGWtZLf0DZcW8QnQ44K9VvDW9Dw2nXjpcAgNFnheF1R7o3TQBl6QPMSIEnggdtbqbhPT
qlRqwxUBLZ31lE0y+Pz2DP4VIOxYw14QqWLGEpnNyR4f2Z/9euDwf7SPRZof0fH190/t6LA51pYo
+zGrj64RxTtbc73t17fW66hRRURH9KM8Z0yXzOsXvC1+08q3QIF3fwq3K2SAgwC4Uc7WDUyncOJq
EOtZGpntsNYeyROJd2t4PbzwvANnsK0tFYavnt068Ehw/+tvDwJKL3ltKs98IHstHGenysxaLS0r
1Bp0CDw55NLuTt+A1e1KhAitNbq4rVIKEd6pz097a7OgYA60RAUpvExw6YlBAq1OKqPBWQ+14USP
ViK5227NEewoLz+HCBgMkUTWSYB21RLNDbXpU48LrbE6VKlcTJlbsLGNOFEJXBsARXj+Y30Suowk
jaINbkjUv4anyv2+V888CIT+v7weiacZ18MnhcYGpVzKcKh91Rp8pzP8VpKDup0CuFY4WRawX/ya
EA9zPVtmbtRFOJOgfp3J4f4U+CeuPZr18Fz81bMr09iYjhaGj60fCzkq7Pk4xq8NO2fsrO0EUmNX
IYvmcDILBHDgzQouDcgQncxldRdS/dAp57qWbKvbteLoY/6YQFE9cvCC1UhNqncFa7qQ/R4Kfydl
5tvXw0HiZxowzpucppcXTZMteRdOvjLOfob6y/u6uPX4UGcJQhu8u7ai4ykYAQoQsmvhXLcBS/3W
6w91cuzQKlU93he1sVIQxdGo+MtntlZ7h+BNtximFhr2Q2G/ajsBL3xEuEo8gokUOSBUwq5dPKIs
DYozQh3NuVUdvV5lTQlvbSz20ZtXBvcYITTh7MXd3BltbBihaZ0W+jgvp5mcdi8SRMBnxRmHFRfz
RQvBAhadbYTZcK7TwywL7W9Mgd+d0AFM+S2EwMqTUker9ylc2gfFOyXGsyELAt4a2jdGF1ASwldC
gEjwlfIlSzS1ggiU6sXwxy7OEnjj/mPHaWP+ESIca91CJe+EkslQ8cD+5WeyIpjbdUKyzkZXYlRw
AyMsRs/mZVmsPNb7UNEOGj3MxWmS1QHeHj3sQmR8OZZwo7rAMlE8MoLeMsTBHvKgKgNEcNCaot9Z
eIaDgXZ0SD5yom5EfkXfUtVSYg5a04exWQMW+a2UkeXfGnRcSfCM8W4ElB0wnvXJdl1Fy/OcQcCX
+ItWBu58RsfDKjCqczvudqNQ4gvqErji4Lu86WnEqaKUxcn1EM3psuacepLL6Xb38hJiZBPA9gJi
P9GK0DEvawdGPRy75yw7AaOndaf5195TzoVgc2HJeBcrYcF0ZUjtqkz1MNUPjeH3+0855z8G4xgq
GsGYITKnou1TslQ4/+GsgkP7qdQPjgyLtHFArkWIp7xL1LqzQLkc5khCJgHRAUiS3E0yEcIqzYDN
VV4JEcb0lP81ZA+trEHWrQRcRRYcfqSlYNhFj3boyVKXjVdH/fKXXTzU9SDnuZLJEGYBbvypsHSl
jirlQ1FdTFRgG9/ubyfuUq4dKmxYYPQ54QdcQvFeGvqBkIQ4aTSXh9qNhg6deoIeLm73Oidf7su6
vcUdZCCR4IFJgWMihojMIe07sx1IxIyHT1a826yjzTln8gHgElAusUaW0F5PTSsmkQUnfQo85/v9
r99Qxmp8wVtTa2NCyAPjJ+WDml2oeib1bgPFp4Bua4jc8GJ7voBX3q1rKbj9iEoi1R4Pc+0G89/3
57ClAWDDwEUEqCFAJXyOVwL0eNYq3ExpFD/OP4r9/jIvqPt3dG4fr0dXWU2ARE8jQzH9F9rIDvXt
rbceX9AAW8p51Dx8Pel5Nv6o13/l6s8hCfff4GtB/NBcTWQxq9KlXFA4Kn+7J6X4+f+pQXAGM6Vy
SGZi/MrwmyGQcS5v7FTe5we1k3BZET8TtKzFldo0npdESnJQfrndWfog3thHKH6C5cCrmB9nwTDl
pcsUsrRFpFnJl9J40BBj3r1EPP6OcmK8u1DSIOwlw1BGhZh1EsXkMXn0JslJu10i+OLIlyNUjQwk
UjprDQMT3qooo2ORYh01tJ4Zuhys9se9c1gLEVbJTZ0Wt1DBIq94HvQPvSRsc6sE/p54g1UDi4kU
4XoOLC/jGui8PlKXD5r1WO0ksoXvh/HhAcAHQEgCi7UeH7DzzuhbMPDmxWX5qMkyqJufj8+GnwGT
cYOJLQrVamwE8qOsffWCeGeR8tvXcyodQDsc/iM86UbbSTU1U/vIKsL057STl/1meD67KxORzpaW
9d7SR3FxyNjPvNuL7MTiI5MCbCRuAgQgBOWaFXgb2WL3UW4OfnGygFK9vzm3TsCVAE84Ae7g1E5S
mH1U24dMP+ju2WzP90VsafhahLD/FSch6jQZfWQyctQ75UD//H8C9LUS4EqQNG8wB+b8sn7FxnuG
R7MIjlFANkjE7YB8kCmLNfVRctH03O9dGdnK5gIh4IfgEg+jiMUX9gjETdPjCKjxC3lU6b5C1bc9
ylnAHTRyAppNFVTsAZPfapXXR96FgCG1X/aHveE1YnAAglBAAmO6Xn+1SfV+ZnMDH/jByT67jSSY
uLFHQWbOU7AaHG24juvxO7cemN2zLqLdkSqH2rmw/Lh7C/GGQahz4vfAjUeUFk1bgaKzi8wKEawn
jf6+P/7tmxCZMg6WB8oFJlrspMoQNR4TzaCRaZ5U2y/tZ+KdNSKpHtlaKFz4oDZyOQOh+CikaEJa
Ns1Io7YPGH0olmO8P7OPiQCGByoAntgXszRxphbq4nqYyOxTLchlVdtbC4UnswmgIioX4F2sde21
eDjHqOeJjPQn6H2DCu+QzDoY7W4XGNWXFsjKEKHm+1Yw3DqdJnecui6KmeKDelyWc98408hcQhNg
WcOjSqyUzEvVRO/cbI6G77r2RGQsU5vDA/ul80sZ9PiCyeN0maByq+eoeE7tvxzz2/3tujk8jBGn
ZkTluciUNSG74qIpyBSBiy5QgODoZE78pgQ80fDIwd2MVuJrPaeJqiGEYQyRaSALQakvi8JsCQBk
DQlREIfwEvS1gESnad7bSg90XDs/e/VuNBMwkKB9RC8wzsgk7h8jtmhmdm4fLfRYZadROZj9ab8S
AIAEfA0BHm77hBl0cxnP6jJEHTqgHyn+7B8feSxEvC28+bFL1+PndTHiHdpPkam/2tbHnYTy/NpB
QSTcRt6iAOdMuBWGtqvmplWGKGH24ZfSvsNxRH80oCo5Hz7PPKw/v6Z9kSxLNgJp8nPIL3oqcVs2
jCnG5xk/bFFkFIUNRGJtUt3OG6K5f9bbJ4OEffe6XwNXIsRDoKRt6805RFRe5ptp6buSt8GGNTU4
5zQv1wbmWIzi1bOiKROzgYiLT275MusvY39RL/dnsbVQqKhGqBNhl9ui8CS3+2li/Rz1+itas3Xk
3O4P6iCzCzIG5DVAU4qX5lrXWjs3qHru5kghX5Sgnz7dnwFX5Tr6BeQED0d5vOEvwkbr4ae+G117
0peoaU9dG4AzJNaec9ik3i/z51E93Be3YZpMMA4hzAb7BE5CIYBhdMjLlmYMf7UdAguEx0QG1dhQ
iQmrB0wLmDduka+pZyAl58A6JYobNPqHQnlR23r/NACP4+U2vA3PTa3qaHQwj10+gJD9Z+HXw/fd
q7QaXlBKNlVO5hQEnV8AiOvOdfEOAwXiFtBaw04BdSIWDbXTMFmk9lgETFx20nZSDXD7txqen82r
p6GTzQZpKIZPUNKhhoO1k7L3RoCwjQpqE4cWMYvI4vrzj0XawmZjFyGyjQcJ4rSwsGIxsmrCJx6n
dIzsNJhcP6ue2LTftX/jqsfjFskMS4xRzWgyN865PUQtJecKiYxlPNbveMBZeDzgiANfdPt+mAlx
iEWSKWpQCutXlcTIbhzn1fDCRZcws5gXTxkjLTnUVfCeY4YYFUAnnDfkBq5RDAA5jnqOa5rRg4Zf
ySW0pWVeWgh6Hm4qRI/bSesFUU5rigCZZmgKWgaLsd/TwNOTV84Dl8OjVeujMKRTnDvjMkWACfhH
vCP3jw/CDVwMwBvDGRYfJYObmP1gsynSp6BH9WIq2aUb1ygvvORPWweNKBzh+/FiXKYujkectOCX
+rMbfCprSL6xiZDLRfcJTs2MimRhE4G4ZVCBOB4jVpyW8ryz/Q5sBd4JcMUQ5+QILNFdzT3FiCfu
bo/kj6r5k7U/6L8WICxR2TNmAWQMf/511p/S6WHvZYDhUZjP38+cfVNYnkrTJqPL4ew5Y+wv5jfd
kqj49hSsBQjeZD+gADYGeDky29M0HNssnHSJQ3mrYi4CtZdvMBN0x1mfgpGkjctaF4HU5iVRQkty
HW/MALFYhJEAiOekZ8IStS3o7qy266NSrY9OSc4qfqe5PO7WBNCBqACDV4wjIRYrenNHQH2vsYiF
9uQddXX/swcMQ1cChGVima5WZmFAAFh0Rzf2U0Oi6w1FwIsEbRhSCjhpYjGsGbtdGnuZG5Y29evS
CApVEojZkgDwHvYqCOiQFRZ0YRBvVBXwiXNgBk9FDpK8hWx8Ybc6Sh1b3pB5oTkHrDh033brGP7Q
v59vrHcqUZ1hnBmGH2kwlRUIw5bdFhvk8w6Amhy9gB6FfIJXzlGTMDDEouo/bNFuAH3H/F7WDHxz
ia4kCAapbed6bHRISKvX5asjowrZOG3oR8TT5bg5+ft8PQGW6+3sWbkXLsUpydDe74Hsv9XAG8qz
8bwwGFwewiaa0izvOoQUQ2D4fUutfe/rfjVz3BCQoBpvBi54qJ5R467oYyccg3r6zBLJq+r21sT6
XA0vHGRqjYulDxi+mglaA11S60Sbh9zdv5VQ7gXYEOhJsU4iKpckhlGMZhmHah3o5MWqfu5epdX4
wmFAr3pV6wEiCRcj8JqTsd99hMPDa3bf8Lg3SB6zWpRmXNo4dKaPmV9mr/c/f2OjroYXTEWW4JFT
DRgeSLq+993lIKNF2jhpKwnCAhXo4GIuPSQ0gdsfC+10fwKbwztIMKA/D4/DCO/AAQ/prHJYHJaW
6j+Y+f5CIpSQgSEEDWiQZbsxRZNZKsToxzg82GUfuOCa2f/91+MLlmKmqaWm7hCHGXgkkydjeYel
Q1UDpy0CtwnwnkKgCjkZJR/AcBNWyk83/SnDWm9toKvhb3gkO7OLxxxmSJueCutXYv3SFcmFvGEp
OFUEWJfeMMTiDHRbqWdTwxIZ7Ggfh0uxPM3O7/1quJIhTqM108RKHK6G+EfcH5Nlfocdwn2PQCpI
zlCFKsSomjjpAe/FhYNCbLjwPl1kHQw2ToKFsn4Q5L9RCYmJyLrP3aStBjvsP7j6J6v/cX+FNrQA
vgtgIkGvhXybmMZLKnTHICx1wmGqHlPzkr549SkpdzKf86cISh3xnOX2+va9iVSn2fY1xPTaOTn2
/fn+LDa262p44dZZOrvO4hbDK6HtfXV9d/x6XwAfYB0sxEsW8CxuK0AMIsIWG89Aq5XWVUKdFH4c
uSyEezcyH9nt/TsKyUJE/vHigZ8hVqYp9pgXnQkeitls/IQFuSfR+MZacb4cbjfgiQGEsXZieq9w
SG2WXpgUB8vzq/mozRJ1bOzZlQi+6a4cPadqdIvQCp7qa2qfx+x0XxkbwyMygpgCwOhIeIp+JKmX
CdYdlwP73oH2HLtVooONJfKQ8+dpbRR23QSoEvgwVGVVGoFyyVQu6E6sGBI/aWsOCI+gYAkRBjDm
CfZ7GLOxGg0DGKfHxTn11WX/Er01NAK6ACgq8V3YaFM3jV6ZRqP7NAWZ/vCO4YHM4ugCDkUXvFSE
p8hk9m0aOc6fiWW+9/n++FsKwLj/jC94F3UFjFlTYnxq4qkTlEXQ7SR65hYJ6UwsPJxghIFF+jRn
XtRk7JY47Co9sIpLXcl20ZaKryUIp0CJJyumCO+EQx8N8zFzJTZJNr5g9FibZ2lhY3z1T5kdrOEd
W+j68wUXbFZt4KhbDF/FeCYEJt1//0MHcO2QR0CARGRVGC2Aj41FjVF380j0yi/YQ22xYHIkz3K+
zILpRkYEPF6cVhCPBWGZml6tsgxUSOEw+ObyegoG/a/7u/VGEUhp82YVMBiA8tzkbBUX78JOW5Sw
KIJ68Wm+VxPC+ILFNmf4qMTC+Mqn6amO7n/8zVHjkGkk/YH3R7gcD6q1rTZm4pZubiqhqynnZHqw
8jMKpSQXgkwIX8GrC0Ehw0LVxlJC6n6Zc1Tvv5R0r0ni80D3SlyePN4vJnZMA28ex2zhAJwn62ul
SXS8OQMUWKGqEQnPm7xXCmcVpfVtEpn5OUa/Df2Y0ON9TdxsVLSlAPUA2NpwI8ApE+xFwgw17Uxm
hZlmHDrtlNaBXWaBJmvYtzEVvKo4KgntPjnSY62Moje9empR0Wq5l1p7qquTK+uXuDGVlQjBdlDA
6sqihghF8w2AnKfHFF3Efu9eLySqQDvxxt8FnaznkS00z0eCilk3R1+mS9YEde57dHdRDC984/xp
IFjngUPhgJQoTGvzsXVDp/48tOcsDbxUEtnbWq5rEcLx6MuudrSEuqhY+VYXl6b3fFU9j4Zkg23Y
KRP4KgRxAZwAK5w4E6vPsrlP3DANWtQOeWCIuK+RrZ0FMmZQbaEUA293/v+rY17GPTPBn+KGTeGb
+SHLL6qMEm5rqa5FCIfE8MD4aHIRnfaaJ76jBnH2nHy/P4/NhUJKCUwg4F+6sSVWkc3mkqlO2Fof
lTjK3qEHzwYMDXkNnHYRaFXPhlsjqBWHKZoDqQGle2FKYBREjBVlbrxG8KYaxqlyt/U6YqPG6qwi
w5odFRlRyoamVyIENQxND97+GSL6+uRWuq8nil/t9kBwuNHkA3AJTosNvNh6OxVOXGtGSrLIQ+rt
sc0kjsGGljkFrYaDjdp+MI6shx90OgOIY2VR6Qb2wd7t/vHED/jz0d0QJVY3r5RSU1I7nTUSdUnQ
poiSnXZv0tX4wmGbNMo6NKsjkfMtM0+Tsv8+xVvXwkMLiEzuI69XRy/BLOItHYmm02x+UtWP+78e
KDoDFcvYpBCyHj52jFkdJi+LTO/FQp8Smde3sUGBXwBLDepg4Ju5wucrLpCAuaZnUU8jIz4PNCLj
fqcGJgIM+jjHYNcSacnNNGWmTjGFnHxn5jFDp3r12+5V4nUYOMtwzDgSfb1KzuLErb50WdSax8Uf
TYkh4jt85RojG3Y9vHAhxOnQsTFhWdQtvhv/Rckppac4llhTmRThniYzegx4cZNFi/JoUTQT/Vx3
WKrgPUuFXmVYqI2yJK+tlaROtSxy4oMxH5XdNJtva/Xv+MJasTTFI8JRs0iHng9ze3jH5wPHYAIP
wF0n4TQjIaB1SzPgPCh/5sFfdic0+OfjOCDVgPc6zsR6J1E9tRKvLHNw6PuG9VqZkmfEhjHl7iTa
niGkhNeW8P1lvaTVknt5ZJ5RMb7kkpKYrT3Eg6y8+QnUK5aq0i5tvCnRi6i1fpp1MJ48/WTLWtNr
PGwhngc43ry7F6KhSDusF6nIx1hvZkjhsbf205Qd7OypSA5qd1DgyY5s8WclYIasHmdz8YAXh0yP
p/+EcAowNGj5NS6Q2z3Hn8d2vykHXz9Aswh5cCZoQTdoPGSj8/pYRFkC2N6JkF+79y6YQoGhhOLx
reLemhOLLa5BSBT3H80fTbO3lAVw+uvhhdXJ87kaMw/Dp9TPTHJIp37/4eMkzIBa4S7C6RPONm1t
MmpaRqKmgZVVPqu72V4wBVQc4DYFsg5UV8LGqrqiZAszU16j0QVMhvjd2D+r4fn/r/xux56nBB2U
UBzrHjS4GhL98v0hHAvc0ihg4ekmVKUJw9fpXFrdiJJVdI+d2Xnodd/LHH//JgKoFIuDxBweXIIQ
h4B6mzU5LxD/TzoeElViQbYmgU49PN6K6/SmeGIE72xXZC7WqDrWxcGrj6iUeccUrkQIWk6rcilY
ARFec0zQEujwnuE5ixlMBPfL1lqu6gnk0W2WRYX9kDtnRTL8hon1kNn4Z3jBSjiJrrWtlsLXSI6E
XBr6wWvAgHh6xySQOUbxMLAgN6U+WUKI7Ux1FikAKsV5dmCygBbfKOJuBbbhHwl8nleHQVOMqqQ9
mug4NfXHH225u/INh/lagBA/secWjNtKnkXo61FdBhmCYvv7ARDnLIs4dMLwXsZsI+kUEinOxQZq
bzfjG/98IDT4pYI0kNh1oLCIqWSFB4BSP/qx4qeTn+7njuFCQPqGCnQA93Bzr5VAiqLt5gRrlI0n
1fPnav+VthqfL+KVkluymPUc4yzkX4HvdXZjV/nnA4JjvzX2uoHVdanDSNuVWTTn30x2ntl7LMXV
+MKFM8Gxz5lC8flLkAyvmMc7TtnV+MLy61NHbTeFy+2OaD98fM99g/o5fmfieYs7c736SULHpHLh
rM7j5QfbzdGExb8eXVgco2raYYgnnK/vxnwwZN2Zty6C6+GFtTFnhbZJPmcoNjxV3WGuAED4cX/5
t0wpPHm0fkZ8h3Pzr9cHDO3lODbAAHq56dPPzlNfBlM7S25MHkQVDR3A7bAQnJLrJrGR1+rEGMgk
ojhBgbL1wpxLml/G+iP1PBDD7y5Y5mq5EifEdFu7nWZknLJII1/szNfYx/uLtqUXxEs4JgT0h4js
rheNKO1osaFLo9w+DM15yc697IqTiBArilQKljnm8LRi9UOrv3bJ35P3+/4stqw3p6FBvS/Aezd9
uCqqZFY5450FSDFe1Xm7P1SM8p5/xxcMXwEcfGxYGL/zPmUx2Kn/o6p/27kkgiibBV/IK/OK/ICb
sLTKQeUdzs8W+z8nIVxxykwHR2eYxNQHY+7X8UdrPktdja1TeLVUb6+9q0loDllYkRV5FNNgng5J
ekmWk5a84yZC/hIxdUSaeE/59VKlhaMro17nkWGdzbA0JcPzpRAP+fXwgqktO69tdAfDl/XPzDrl
f9r8GGtnkv7Yu2/BAfVGX4uAKxJowulLZ68ohwXhk7wGqsX31EFirW61AaoYlCIAeYraSngG63XC
rp2c1GVFRHS4ZeR7x46t+jgVMta62zMOlwPEXDYPdMDDFA6I6VA2qpxoCiTSfo0a493kImAqvhYg
nI3RnCujriAAzd59u0DN/W6cNF6iFu9Qh8gxWuCJS5Vp7sCWtCyjp5l+acfPuzUNrwzpLCTDwckl
1j0qld1arZsWUX6xXogsW3ZrOZD/QXUxHrsorwTV21rNk+6VU5MQGinotDJ9dNn+WMlagHAN1cPo
jDaDADc7dO1h6o/3l2djn64mIByESpkcdaEYv6LfJ+txLAPUv2XWp/1SgLfjXTmRVESAfb1MJJsY
+OOyJoIVp5fBeGiTS04v94Vs6QLOGfL6vJz/hpmatlqseSgXjKy/G++rqX+5Pzz/xrVpQnXg1fCC
JvqRqPWk2TSixRDUXVD2BzeWNQDfmgOHeaPCBaB4YIHXC1XSxrIyktOozp8iXZGkgLamcD063wxX
V0RpL4Vt5RidWY8toei0R/12lABdNqaAeAY+Hk92Xs0s3BCWMseOgxRvZKqvtIpkZISy4YUbQkE9
LXqHYfgYiqaR7LxtLBG85TeWfA6UEpPGTVdVLAErWpRPpT8ZoKYLlXL/aeCOpQYgP282KVYjuopd
5QUAlpFOn5flo1L1Z9LXF3XsJJfQ1lpdCxL07ZSZq6CcCiiOgOTMrybZLbexWoCtgZwAqCaEwg1B
GQNYkdFLcAaaRv+hOieQHZqyaNyGgUJyF7FWRMFhx0WKghop9ryisRLm+bfW+uDFxy49V7KOMRsr
hesTFpzDRFDxIlzXeZZknYEeWVFvB+WPSdZlitsGwXashheOdWepuee1gNMgEwTa5fqskG9q6vf0
GAf3rdTmRFD9iNPHH2NibNdwamUqWo5vak9GHhRUYkI2x4ey0fFQ562uhQvPmFytt0ZE1tu/1elM
6GH/53O8MZpUIDIHZNDaQsWO1bV9xcA8WT/N7UXWPWnr65H6BgYfJa7olSoMDwSkVhcOKEAH9vgn
UyXO6/bowBiBVhvxLDEp5CbU6LQJYe/ZPnTDB0UWt986bYA3/DO+sPYVeuA2II9K0fvp80lJv9n7
g9I8CwSKQFTGIezqCdt0rDxqODFWH+bLf+lTGUbg1rvn46OkDDuHF3AKzoZaqoVJGp5kZ4/28MHV
Dobpx96B/N6/iyAIhcCI1sDKckVd3XOKkRrt1GAe9DkfXJ/0uyuZoWEw+eGXB81AOLYWUHtDOVNt
QlCxTY8uyjkyU3KOt8web8MKT4abVjFHlnSa27lsTiJPCwyn9Ac/Bzpbyq7NV1w0TOC2RBACTjiK
FYWJUPCo69PCIAY9YYyLNZ5M7bnIIrsHBiWI23dYj2tx4gawmzRLnS6JjCKgxUHZ3Q4IeoH/h2A7
0PLI0Anjo63FNOYOLrza/sGGj7N52b+xEHKAcwnOHIR6heWydWJltdWkEUjhXfVpHvYH2/GQQGmN
hlXi1NTChdpP1KFotgzzyi5L/uA87P5+nAYwsgDJDgJ9kUez1EygaIAxihT3kqRn2Vtx45rDlYPL
AbhRxJJFIso5N+iIaymJtCosGtDyHxPt4OWfm/E8yjqXbdgSyIIVR4YX2DuRTGDSlTRPPSuJFnR6
zU5F/kGlFzN03uEZrOQInoHSa4kZcx/K8F4XGtDy132VyOYh2KqCGDUnnoHGydHRL60ddFUw/PH2
A5ywp7BrOf8Px20L87AqcCShMwP4kDM0HbWoL6sx3JoI3DOOR0EFBloTrm0iOkx1ytAVaVT7zvRE
vCezOWT1N8nrYmuLgbIK4HO8uTnz71oKHT1zXFRUegz2b+IckzIw8oNX+XoRTDK2gY37HBYRzwCU
1yDAImLCelQmeT1LkMZWHpWj60oO48Z17qAQAJYK5DM4kIJGGp017WybSeSgWXXK/EQPjP04Fe7o
cFIVdF9BFxfhRk88e0iKEtmvWtODxM8dTXJPbazRSoDwxPAQdLQG1SXRaKlBMh3q4R1agATQGIAv
0VEBeV9rfKFJrNSJSaI2q3xFrfzf9w/g1gywbeGuIc18Cx8tYDC9pKiAhiCJX8/nSd1NwuQhzs+x
+nBIeJtZQQkAENu1wqGLhnPpwJ8jY8LamgFcZdx8HEmA0Ox6heyqSQaqWCXyU+w8psol3Q/h5cjO
fyXoawnORPuldyChqP1OferN834dABiM5zZwO2CrFlaIgnO2NNy4BIuE7jfKoZB5hBtnDXcFgtYg
iHtjcV1PoC+GyrJiB+FY+hy33rE0kpPb7fduUGmINz0vawCrgXCgl3yyyjh280grT6bnS3lDN/SM
oTmNASBhCPgKejZ6YxkQUi6iaTgtr9qw3x6thufir7zmRkNdbK2SIlK6Tz310Tlu2c3GwNuRcAYX
pIrgqomZ1HxCIR1zvSJC+TD1pQ3aN5zm1fDCNk1NxlodXbujJruQ4qC6HzoU1MkekRt7CewtvIsf
KmNwB/GL8GqdeKU9M5ieRzQ9qMXD2KKC4R07iRdg4BGJ3tfgA16LUMEWbo6akwMKTpznpJAkpLY2
Evw01Hxy0m1cDevhFTfrEWREZVJDe396yYFIvn+etxTBgX2ccQD4I7EyYjC9ymxpUUZkeDbnY2Wd
h/Q7XJt3SMH1CasH6jY0AV1PQ1PjRadZjN00ozTi6wL6kEXp/M788h45uKvRrw5IKpGbuUhn5KQS
q4i86ZMxfUwMX20DPZfMZgOOiasBtbFI5vBCCfGa6ApNqUegeaK+PZHGB1ZiQWGUeyY5auz8QX8t
7At7R4gQGXUkX3izOZD5CVsBDS/70Vhq4NCUID/X+vH+0m3tNARTARrHcxxdlQST5RVm0uk2Hsqg
GPFL+qHp9r/IeBdsAD55bgcJ7fUeYDWbMtcAjk6vnsrhm7ObbhoWCysD5wB39y1/jDvMSzJ5PCQy
PPTgnKrP5X5wD0TgzoPdgNoRsFhPYVCKzHIJRcyrP+DaUHb3yOBT+Hd8EWtdT/GgOktJIq0b/Tm+
LOyjsZsaDTKANOR1/DxY4QlqsPW0ALcF1GB55EL9dEnfoWccPiAywKlg3zBPGPqQ9aYOzKrCUEF0
MQeJB7LxruCl3S68kLe6SsGWIO6lKzFrSDQsz+VXtCseOl81jq37bDun/WcCrzDQZqO9pg3Hf63v
BNH/YeyAyLHaPJiQkowbyWS2Th248LGV4NYCZSo4IiPtM20wea1M9cBeaPZ/Di+sldcqGSF8eKX8
ayY/Y5m/vHXB4mbl2WCUoMI0rRdoVKvC6LUWZ849ECsohyCVTeFWBNae8x4DEogeZmIKJtFja5x7
mL0lfmyUh8r2p1Fiz7kbsA6tQQTS2sA0At4DNvH1LKoko8NAe7yM7CeqB6xGx8hzah+s/ei9lSDx
ZT8bqZoCRYbzbR1H92sz/b6/XzfX6t+JiPdSMntuBXIinG37kgLfCIIC43BfBNfozVqh+A31hyAO
vOG3mjJmDm5VEPiFNBi9n1RWH7UpAEcC7JBgYb2JFqXxgBz6BBRD1gdK7ceu5EhsrtHV+ILDpqgs
mwEiIVHvBsn4EZnJ/ZFBVKbBG8SWxVMYz4D1durSEms3O5gBsY91fKCo0tivBB4zB+E4r2kVU0eU
FKxswKQVffaWL5nz9f7o/AYQVQzbDTQMbCzo5IXjEDsDTRO2oD7Qr5XLPAaOFUyyJ8yWmlHvi3c8
+H0stFpcL1INX8aaqimNGu07e+rn3/fnsDU8koRIecIlh5smzKGf3aFpYoQK6uqAVjWymq6tTQQg
Hao/AXCEtyFcovVUKA2IlUAYoFyaPPNd9DUddzOZoSjjWgg3W1evl9lpSR6XEIIKVvc0yR5HW0sE
gCbg6EA28h546+FpAXIFxmy0y5q/waOMv9zXwO01raNI9p/hxWBQoaWmtaQYfiaPzfQYWyfHOg30
aJC/KyIJNW6pA3lOgDE4sBtqX08l1VWQgsWoI2qdv03zL6//Y8m6+mzdEdciBGUkRrzUYzsXqPX5
UBRgTjk5E1y0oFN2v/gQmYCDj7OHxxJcgvVctELR08xKQURhnLLhICMPvtU6hgcMCmxRuOxuHA5a
zMY8W8Xy0oJlqdb+Y8Sf7ut9UwDKT3n7LN5DVQgCUuDfLZpny0s9Bbb3MVX2A7lQaYeMDuKxvOhO
NK9z41G7dnsSgoXXV8DCl8q6gdzqGsOiEyGCXEi9gGFhrQI9Tmhez0sa6uMBJMW5dVxAY4Nu1bI0
8cZacTon3rIO6BI0BlsL0tzZGJN+Nl5oAaqZsn7sd/viYJiBQwwAJUIgOBprAXpT5XkyJ85L9axZ
YVVISpe2vv96eOHclaMykc5Q7Bc2PBbFpZokjtntuV5/vmhm0e9FcxZ8vk5P1fBb8f7T7e4gBAmc
MBWxY9ykoAVfr1BsDwDiLrn94jgf84e2layQMAPQsiDyhHg4Qmh4bKGwaD18Uzts0W02vqDtuQ/O
sMO0JEfT+r3rzL1JQeNX+BqcVB6sOWsppq4yo7Pp+GISx1++xp0uiRJtTeNagHAi7LnpzUGHAPVr
CsiNidyzrP+LcOhu5iBsVUR856JYICK5qCAeVX4HS4wo/6/7KyX4Nv+TggyRh5cv3sFiWrVSmRvX
PaQsg69458ln9smWrdabjbvyoN6kIJWDKAf4eBDqELRuM7dtcq0cXqru0rkngrrc4TKmqe8UT7l1
nryv8042xhuR/Dq+chaIQktqJPXwMn8w6uO4k7btZnjBWRjNPmt0Nx9euuSVLWG+06i/jY9QLY9v
ARWAGqf151PwjmhpX/Yv1GV+Sg+9sTN89j8J/F7lLhW0L2zhJXdmwBHy/qXzC9cBa5iyz1j9TwBP
qOJqxfUnYorYGHel7qjDS6k/xsND7p1Y9V/SvqzJTlzp9hcRAWJ+hT3VDJ7a7RfCdrsBgUDMw6//
lurGuWejTWyCOtF29UOFlWjIVCpz5crz/dMr2dsbEZKx6mpgmWin9a9t89hPl53csBgesD2EFnFT
wHO7geWOhZJqRTuOr7x9pOnJmU97Px8AdRhBoOyR1dZNeZOBmXCh4dNr/JPrF2dnBaf4fHRpAzAQ
PNsr1d4dQfI/n7rmtSbPUfqcbnz9rYFCmAOYKFF5h+CvJRmoajL7ludD8zonh9T2cX4a04+bF9ru
KysX80B4VwAcUfMNky7tcu/WKXAldfUaha354mylFMQ/XxondPB8j8NiDihEkBRhKrqBzLSqXlPl
OFRPff+zsT1zOO7dazgdUDRUlsPtuOElzcd5qJQiV1+5djC+9tpuTRDJXkAPYTKgb7ITqBgdmtrn
zHqZnO+18z0+7P16UJwK7hSkdRBvl9FJrCi1Ab2EzBdDcX9oZflX0m+sz+0uoKAMOoBaRZDN3IS1
UtI4vdNN0wubwTr71rMHqj8Z7Yb7cWswIAVZSFxCEKHKD6PK7iseO8X0QqsQ9YRbF93aJIDqgW+J
jDngEdIjXqeE2WOsjy/a+Nkhp6L2QJI47DesiBFcSZEOrFIl2VSqZHxRy38pWKPKJ3WLzubWv1mK
kHR7JM5oZgQiMhfQCJGLVIaNd92t+RAiUDSDEOC7X7C84drMiLSWQYTdcM/KDl3ys2r9pvZQbn7/
8K7sCp52AhyNzCfAEuJLrlyBvCxro+NAbcZgCGnQjM6AlCKp/WjcYuxbmRRUHB4nTgBBbZYkqtPy
RDfB6fqSRF6EMEh8cPpwom99cbo/p5UNWgiS/A+wkpl2q88j1OVSKn9QBJbs7KEAsyt4Yv4zF7jr
y2UDVroH9Trmkk7+TL/w6lRtqeP9WSDqtRTBwWk9cgCPXzJ2nPtzqfxQt6z7jcZrBlLFoGRC4Asv
WHnzu96cB6uy6NvEnuwTnzdO8crwGBlth1DxgiSPDCpXMjvpdMXB4zv/O7K+bZHH3yyQgEwg4ojK
I1AB4ZZdLpA66bnTqWn5pobN6KMEL96iaF6VALVAcBCvMsQflxJqGkd6osXl2ziein/G7o/lhDuP
Kvx+4D7AYgBA2m2eNjMtBS+0VnlL80fqPJLo614SAzg5CxFyMUcOR9k06kHwup6G4pRtJbhvLAjG
B+4bdgoBKJgSaZGyOjemZlLR6yN+mx++RE/61rv45hwJCUAp4aSK2m0ZXsLztMv6HEzZ5IfDveJ4
fwu2RpcczVp351IpMbpV5j6hCN50G3pwY/jw/QLKKjwohKNkluyW6QNub9Dra+ytHB4YKrTGZz4c
yBZS6ea8CkEIYwtmFfgLciwKNOItsfPRfZtmH+QkyOcoO/Gm76dJQHORxkMgGNfTUiXQ+TZTdDVy
33itesQ5pl2192kEKJ2B1BqqdTAHNP9aSlC6XKFx05tvcfVvHx/i9uBWf3Zv+UKEbFp53uqjCxHm
c+PkXjrupBAVqwTMAq4F1DghrC3Xj0Zsjp1OMc033EBxf6hNz7T2XnICcWih1TQaN8Bfkz1zc8hI
PkZoUWM6Xqn2fmWjcfZWK+iVAyWo1+GYg8sAEWZJt1u10HuEGx3sha+ovpF6xqf9WwEDDt8cEU1B
WrbcbTVq1d6OZpCUoltWf2q3CttXrBOQ0YKfFBhKqJ90XudqiiYtN+23yvF7xFTa17I6kK3X5IqG
i/6raF0tggY3VKt2kyhI8hTOW/etnPnBsny7AkFdcaAfWa4rQWK6V+4a5abVdwNz3mbDR9RjdPYb
w8VEpO1Iaqvp0xbjf++m0pvi0ru/3WsHCmhf8E2CBQ/GUNI8zUAnvzgTjZWag8o+xd/b4gMrJN5i
yO2IJumy29RUXYNbRLPfmr64zHp7cq3D/TmsXBiChB2EmcJrglFf7gHJkpSwzHXeeFye9OZnFDsb
q7Qq4b1MFe9VdBuRJLiNNcWaCU5oQAA8pfZmQJg/MIcrCWQ5B6Rc7LyOB8yB+U3qVR8wTtBncUXA
ubxp/JkAfZaxaHbeMvVh7P/U6YXsBMO8m1hRDwk7i7g5+owvZ2BZbUdNE3edMp1UI5i2PLP3dMci
9AEDK8iTAfUA5uaG/EnloKYlSeO+FcyvNX8AGbTxUE1+ZnxGaL76Wy1PXPfa1FfJcd4d1oFwSEcl
JkEMDP9bzi5JoqglVLHekvGp+aq3+5hR3hfvenhp+9Uor2eaYHijyryTiR97j9d7FkkQdKvQRNmq
15PZTraNdj+ZR80HsrNeC5+P4dHuCguELvM3sA+qz4RU8WS9zW7r0Tzxsn/2fz9iIYBjoNu1IPJZ
Lj+N4IFMJsr0bBCLRR6Qax9YoPfuge8NF5C6XQrgU84bNKCO3qL8qGcv2c6CW7FCAs3wHhSEEZQJ
BwCVSXsU2kRvHfvkeAX7tHt9gEATLSJhyIEylY7nMM9NV5BMeeubg/1ibqXybu0fvh4vCdH5FUFy
GciMagsyA5mkvKF4wBPds6uNVOftNQQBeNjBMr3DpSW/Bo2cKhpraITU8xfLQWo79qppt44Byo/A
INYHYZWb0CntiqpBzYLyNk6vlF6qjSN669hgeNw+iKQhDAEruzxB5qSA8SFFMwpVe5s6n/7ohqdN
BjYJl/F+jMCNAXAS/CcBX14K0QfNpQ1v0DCqOFfJi+Z4meudDTPx1J29ooUonFnc3AhoAyYjz6ce
kNJOnDHC28Wb29eOfd99ZBfjS1PJ7YbZk4Xx59JDco1tcQGsnFnUzgM9JCBKt+D7pp6Guo8d482K
wNb9wsPdn48ICmI0KKNHhbIMvW8MqxjHFi8K0jPPs5utjOra5wsmfxBP41TZctWaXqDzTAOT+MYa
r72w3x/4+qvRhfQrt7WuG1fvWozOqy8FeXVAJn9fwI1CA7cA5x7JeZiM21BTr2Rx1uV1HuYA8Bej
HZoT6jqHLdbJm1WCGORYUKYoqrvASbKcR6LQRrWpUoYtedaUZze4P4ut4SXvnmdpV6RVzMPKG+jB
bg/3h19bpOuvl10mWjYKQawjdH6UFfFpD9DN3nSUtEBSZpmadd5ZYgZzelSak/4/LpBktwdq1AxU
qDzs1Ivyqm21uRb/fOHy4euBd4dvgXgfPD5pgdRBS3oUafGwVeZzyR7H4cTZd1p+KsaLSc4g1T7f
35EbI44bFBkRnCTEt9D6R5rPWM9lVHVjERbuiX7GRf2n2HrRrWw6GiOC0w1GA0ZWBjE0LCsoyKyK
cDIYgqSXOkeJONtQv5WDq4t4E3K1gF/fpMAmcMXoVp/wcDI9eDYHeyqP91dqVQLqHfBuBO0r4k9L
zVMiZ7D0pCpDMzrFyp/B3kAFbo0vOWSUG1lbjGUZGpnukfFPNm8o35oA9EIEoA7VOHAqJdPRoTl4
2akKDW3dRzwo33K51/ZZHCLRkRpwaPn+TDNVU4pmpiGyUkAUKMqx0vd6TTitaFkLSjSAVaAdknqk
3EpVG608wzY+uggmo755Jz8G4sjC2UB+SECiwfklWcCqd9y57tUsbIoj1S+z5aEmK/q1/ywht4Yu
8Kj3E7Z8eZbAjKEVpkbzkJjIQqEQYUOr17YaZgI3hYhDoNnmcnxq92Ou44rGJdQ9/2GNttez1AXU
XSSyhQhMYTl+ounRoPKahSx5iD7b035VANeaeLZjnwXgcDl8OZlzo1VKHtrx1yGLPJ3vbOEkdhnw
GbC9AoCx4iu5nKupkhRFmFa+2X2zpr3Pk+X4MpslZ+nEoh7jG+7RBZHL/v29/ny5u3nsZpGpThje
fkIMrqUblkKokXQLiYQsSpYEhviGvKWZ8rhOMp6HswWefd496PobNKI20wdV2f3UwlJdC5POqjPk
oGF1yzyctCen8HTy+b6urdxwgCyIqYBIGy9GaXwjY6MFBqVc2Iwya7yOlh7TDuXpvpgVlRMCBN8k
0As3EH5qFFgxraxDcLiw4liXH7h/kCdHsB1oMBxbuU0Os2nt2GVZhTp/Uw3PLDbWaWXTARcSpfiA
ksAISvdbWrp6lrWEhyY5sE+fxm/1eNgqwFpbJFgNBKjh4SB8KSm2XWhGRUfIGBn3O/zd+0bB0wQF
laBmQtHjbTXO1GDhCpXW4ZTk/nQYp49MQPRyEiUzDshupMOkKrAa5pjU4UtmV4ccf/efImRtcPNA
JW7rTHKtdO2B1VggULZ0bXLStYf7ElbUAa+3/0qQTHdrV1rtgNYhnOPci21yQHr5qPS/yt0hZOyF
6EoO2KoFULocwUrSeaqn0ajC+GeVXFz+AX2DU4m7E8xkIEUQx/nqQWcrfaxOllWFTfltqnxib7kz
a2f1WoC01XTIeJfoEGCws6aeo71YJ3gvCAGZKMaHkUWucfn9Ts5nMigDD/XO57Y3blUFrHz+YnxJ
1fSxmSItwfhT7amDp329f4xWnL3F8EL81fKX3UzKWsExsuuL4ngR4g27MXlihdA9GoB01F0hgbYU
oYHn2EqJw0OaPc+Xboube3UGV8NL+2upVUI6y8LwDfiw1GOjHYc629C21V24EiI9rzSL9SPqmXhY
sJMDh/Vyfxc2hpcpUeHDDFVObR5ahZ+V2xXea+PjUYX0KAy2eRMkHuvEQZSS8tBtj1Xpkd1YOWwx
hkYYA89PIAekLU4Z6xmLnTJk6Aj1N2+8bMPRXttkvBMsdNJCEBEcCMszZPZZ1cfWWIbDwLzq3EWP
cbfhrG6JkM5RWpUaV1qIcFPFsx7jL5TvZAUU3ipSAYJhBv/h2pSUrdYGJdJ7swjZeOC1F2ve/mME
LRPN7FGSBkqF5So1UZqCCCNjYaR8Ss2HaIuIe+XOwSWAgAbiY8jkO9Iu6Gxo3LSxWKjO5zbnXpeU
Xp2f/7k/i7WNALaFoGEE3g24pJezsDquKpqqFKFKQqVCz1EoxNatsyVD2gmmkT4f0GEprL8z+7Vm
h77a/7RC5y/h6QmyaWQflrOg4BrSrA4hsnH8NvSv+sYiiaWWXHswJ8OminjP7Quaoy+vpsxZGera
gSE1nZzU5KyjNlo77t4NRAIwAzyy8IyWK2brMi4iRbezMGt/5/RYaafM3pjLymbgLAm6fREVuOkG
FhOLx3MS5yEap87KQU/e1OHP/VmsLBdg26irE53TbvNAOWFF42YkC6fpC+0Bb/EK1M/el7GiHXCS
BF8zcsgOKCiWO95QI8vTpEVQozqrivc6Kt5eZgVhQZDNRWRG9PUGxa6kgeWc23qVQwbjzfFVLeqN
3RbnfnmskAR67wcG5JdgZVnOwSxRAt+jj3QYnaMOoZ/d16ggxwQJCIy46HIqOUt9ohRpO+g0nAGm
eKy34g23Bwl5XJg+gL6Q+rlJtGf9FLnuQLPQIOfMgTd8tLaKSVZEYGDB2IBwD4RJmzyMjj7ViZuG
KTlpcw9mQXIwtjqfr+zCQoj4/ZVTFosIJUWLv5D9NByQJNLdSV0wWIt2V6BihNN6Q+qDgErXpDmB
gG+k+aqkn+9rwtr3w6uENmAP8IaWTpFD+tZCXiDFPZT51oUg1XdfwNouCByW4MzDfsuq5jRpYZap
k4Z4uNnqwS5fh8a/L2J1DlcixCdc7UE91rEaVzY2OrsQ/dXc7/LBURJVHohRmiCilTzKxtT7qGIR
tqA4svpAN17QtwbPAaoPl7UI/dySi8R6Q8Cd4iigw7kQ64k4n10wio9Ptr77/QZB4oYQ7j0gGtI6
AfHRusLuhcmXEmRkv/bvwvXo0i2au+ipjRZ5CRxXvyye4dvfH3/lICFADE9DvE1Ek5HlLseWUQ1D
TeJQdZ9H5YUh4uBu7MS6CNHIEZURuN0kZU4cq7Jz3YrD1Dw17HHWH5VoYxYrZxXIUATSRcQKSiHd
Cq2T0EzPnCR0+tQf/5rTZEMZVudwJUBSaKWeZgNdG5KQz89a9pxyeGW739EIJiEUgyAicg9wL5c7
0alDpKkNh82Yq+PQah6rvtzf69VVQtk1QFhwm24yArNZ6gotDBiN7lx8ztrL/uGB0hA5XQE1kUPF
aNDW0qJUkjDKzzW5TPsY/3DzI5+OJxY0DI9oXEDL9ZniPGMzx/CN+zp8jaoPnFLwe9siWwK3Ui6B
oEnp8BmEfLCo3Mv0xIv/rj5gUkXfblU8TxDFlcE4xOkGLStIHqrZxTZ8e2fbjPclEpSLouwdNI/y
rQCO5AIR9Z6F9XSaiZ86D2DDM3ZSF/4/KaJOD5RyoAqS9blXjaJgsZqHVD/Ytd+6XlT+nNpx44pb
O62ohRXs9PA1bvooZHMdt1ZbsFBrzu5rm3/gOF0PL2k0i+zI7Ebsd69Z3gDcaffXfXW49YYBMUGS
Es18wLx3A+zi1hy3/ciKUHfOJDtqyYm4Z30nn8/7ZohGxTAYwrzKGSZD72kCbmCsUu7n5r+opfvA
NojLDZyzSJLdprB6RH0qM8vDTntI4ydzNwxBRJ8t5N4Qg4bDLWm1PSepNjMzD9Mo8ice+8NWHnTt
HF1LEL+/8mOmuCkS8AcibeJ6qFBozf33P2aAfDpcelG+I41vRo0DVljk+GbnJT904weuBWAokOdG
RRCw0tK1QNg0z+nMkMZFlad+SNjuqA8YSFETbuowesCYSi8ScI3FLC8xPuKfZDg3/5CP2AvRNAZ3
syhYlQGUVpJzh7oj0m6ux5NzVp4Sy2v2ZxIxD4QaBPcUuhjIBwnYykFxKiT3XOV7FjjlB7RZvDhh
9wQaWy7WGYvWYdbUYJl0n4wXY/AG81jNu2MmmAQIwLBWohmb7APEetlapGJ56IwPWnrJN7yYNZME
ow0iAKwUerBIyhZx3nR5iuFb5s/mA829nl3m4iNSBDEv0t44VXL4SolSN81sYAKyyS9Rqj976FqM
psL3zeuKRwbmQ0R+UFIP7LpFlmodj0ZqMgcBjUo/z/Or4r6mWwW9K5bDUGE6BMuwhppxabl42+UF
WsFnYZ6jSXs/bazT1vCS4QBlIM9IhOHnFOUhj9V+HA6ihyjyw/XgoDJSTiy1fTLlhcFo2AImM/nF
Rine2udfDy9doB2wrM1oYfiYHXP6dbR3tioRVxvAPaC016BvKDySll8jJXeMlKbhjNTb/KrvX37B
eaKLZwmwoHLeqp/Rd7LoyBiS+uT8ne7s6Cy+HmqGdxUCDSJ0KH2967ZkqvquD+vS68qTsQWCWjn/
i/Gl09MgCGYaYnyH/YqVw6ge7fif+yq2ssPw4hGqQtEEYmIylVzqdkOOnADaUdefzbPWf7k/vDgg
UqhtMbx083SdakTMxvBT7rHsTFGdCJYY00f3smo3ZBm7Ad5a0XIFMcMb0j3FyShRedyFSVJ4qfF7
/nZ/LmtLdTW+vFS8UHpjjPMubINGO2RbiO61zb4eXlqqQecsi1t8vm4+pPRpHh+basMPWLkbgJrE
2w09RuHTy4HVphnV1kbVa5hqjyz1c/1Sggtv/wsIHDcoF0B9Ivy9mzeiq6MyWIndBntue1VZeelW
u9fbnVhKkJYKmIzSrYSEhHu0BS/4Ye9OC+Y1EVQiIEzCRb28d5TCrkqVkiZMv4EQYSx/3h/+dqcx
vAAcoF5GwAGkzydVXvdcpW1I6MVIfdRR78fUIUyFegc8qUAWiFtNCpb0tJ3w9KmUwDq7feox1HLe
n8PNFggBYIQUZAh4h8oOH49iFW3MsijIn8vYJ7vJCqThxUm+cuirqmBTb2J4MCkijOtR5Z/Y3Bun
l2RIa9R0qZm1EY2CqNM9sFB7A9l7/UACAjEodYXbKvjKlrNw9SZW9Lhzg3L6GTlHlmyVIdycJAgQ
oRgR4hZZb+kkFboygjusdANDe9HU0q/wQhx2B2UgBOzv6GyOQhMENiRt0GcNne37JAkPRvNbb37f
P0g3NgkXD0K3AnEtirDkrPqQUosgoxGHE4n9FO4qSNzU6SW1t4oRVtYKE0BxF3h3AViS+XrQkWSA
TkAQMU9m/1p3v9p+Izq2JkLHUuElRBANkFPfs6G0+lQlcZij74n1ij7wWX+6v1xrIoBmBQpBMJAg
Wbk8UvpYZtakpZhFdLR+RtnJ/PMBASj1QhQAnHE3fK9sKExSVooSJNprlj/BCDZbiicOzMIpwJYj
JfD/RUhe5ezM7wWJcchcv8weef/q5o+N7hloUgh6ga0X0YqpgjjxZBTtHEFrulyyQndGggkpAfPK
CjXmY773usB8UMouVAMOFF7xSwEkUmoUzjcQUP6j8d/TflOLcLc4UniUgvZa8jLNTM1bzcqVwBDN
MLTSM+nGuV1bIfiwMOMCvAT+guUEmracnYpiAnpytMGLu7N5FS45LNDV+NIONP2coAylVQI3frYb
z66+3j+zW98vKwU3lbZE47WADQe3B8Ol8/d9Ae/90eUjez0D6cjWUeO2jZCQOr7GPC316Dfltx4q
v7X3v71yUAyv/lfn3pR6kX7Zov4VW3DzAYCJoOsb3PQbhIKSgs82jXoFl9URcFGwTWlbPFArlhhA
XYSgEP1AKFa+0sdkiKx8TKOA5Z5NjolzKnt/tjfCH2tSkDDVRZm2SOWIvby62a25UQlaZOBOnC/c
uVTWL/Zb39kMQBw4nGXBEQSVhyMnHbhIAztemWpuUOmPIPFxyUZgeXUSKFnAkQDOAoq5nASltTG7
5oxJfJ313CuNn6nqbVXdrpxqUSApYJeiB7CcSVDKXqOgTogC1FVpP3i2MYfV4WESYVRwtZuyk2sq
PC/KBu6Pkz1ZgZbtDfpiC5B+QoYcWUc40epyido4KuaKDhFsykE1/Uw53FfJ1c9/bxKKHC/askmx
IbW0lLQxnShQ28wrE+bthtSKjLKK2KgLuy78q+UECjq0epdCHaajpj845cZbbO37r4eXjqjtZsnM
NQzfvKr95zrZWP4Ve7H4eslgJVHRoCA/joK0OEf6Ier8zXbeqyJEQ0IwkQPIJrsiblPoRdzbLsgk
Do5y6Z1DY+x30RG0+a8IaRZF29Zt00BEkpwH3U+3sIRregw3CtqFkgsQZkn+M8ssOo59HwUDMNMx
fJBTPf+otnjjVqUgPYTUr6hAl3H4OmVuYatVFCidn7wxw2s+sy1+2dXNEOS4Fpj2IEr8/sqs0qwZ
M4Aa3aBNvW46K7OvKxt+iDBq0hWEluHCsQW+8rb5EHKCGlWo7uAK+pWj1ol4PPI5isOHauO6XdON
a0nStpBYHax+gKSeHDTHr/c/yxYTkUxHNtSW0gLNHVDn51B93x10hOFw3x/GUAzAjqRDq2Q57vHI
coIh82K0LNsNNZfGF+711Vb3rQJCDwXja8X3qGBeSrf8tbXD9N8ZIKGzlACqh3gYuOMEVvmqW2cz
OqrRBzT7nYvGQVEbrmtxBK4mUTclolEzdQKzexwAso1O+68HFHSILitwAxD+XY6fRga88j5zgow9
0uwh2wpQrB5R4PyQHAfhIQBay/FjRdHzBAiJYLQfarqfLlrsMYpRRK8eEV+RNECxY9rQJncD2+m8
15bvbJYqHCRsq3D2LcCzbtoyMaPtK7WGhqk/UDfKtgLXKxYPn42KGkGNi+C4tPrM6Qxrigw7cAa/
LtnrscQPe6u31MoeINwr4h9I2IFRUVokdaK61ieaHQy+Gn938h+7jxDypaJtnwiAgOdhucU57w2l
wjYF+ngi1lHd73+hDRNWCNAHgIHkvo3JOI5ukSB20zPw5U+d9+/9z3/PnUj2GokzUV2GVqOi2/Xy
+ydFqcvBGd1gKM5W/Nj9axdPmnFMHa+ejsOvaDry0s/tg7JhvVesB7rTIcGJRzH4/GQWvMFOe7tK
TCdwiicjO1v1Q54f789t5SpCrg4hL+CoEJiSI6hRXkUTGQ3AkOaHmvhjcmjNM+ph0APgvqC1I4Y4
8DsqAkhM+WWczqD+SJsxCWswxmj/Tlt587XxwRSD+xQ9MpDQlh4Sc9+qUc/rJCSOP4Ck2tx4ba2O
j3IMA3ZQB0BfMlOFYzZ1PgFaaJRPSn5wt4o9VhQdhLWAsqH4DC9GmeEDd1GtVf1gBRFafZUafVDH
+aEznvMPxFgQkYeriTUCskqeSGpWhlqqrRl01PJ467ngvdm91YijokYcpwq2S97q0ci6dkZpS0CH
p1p/ILtJH5BnFnW9CD0iLI+fS3VMKw3w/DE1g14/ZNO5bD/f/35hjiR1X4wvbTWNM07MGeOrw7H8
wZrs2NT06DhgwXY7b2+bZ3GDAKmC1x2ewKDilXFoLbGyGZAPIzDgOV+K7Hx/NitGBO9S0QZPdAS4
gbl1QPHpY2wbAScHUMdVxEvdDRdhxYiAcg+BZzQIQg2rrHuG2eu1PQxG4IxA0XutfnFtP7G93jjc
n8uKEgrOYqgHmDWB85HuKZLbna0OsxGo85tjP4xbMIm18UUDYAAzwaSKxtLSySoLXQM9mh1YVRAp
L3m4//MFlxJYLMBWAv9/OfxY6XaSg8QpMKZzdSi2KEfXzq1AxABBjzjETdqWxA1x06RygmY4suKg
PrDvCgh9Gh9gsQ9M5L+SZCIIrSCjUtLaCSbzkHJP2Yo6rZ1ZwKxQIytq95E3XC6UqUZscif4nGV2
mawTGf7KtxZrdauvREi+f0wnWqN7goNI5ye7/WVstaBfnYLgi3lvhHzTwsxKtKzjaeoERfQys4fU
8OnuWl8YDtHd8j8ipNNKMs1KyxYiAHYz+3NSbYDp1q4kYGHgGAJOdwtRRsGHA7eO2kFXeZV5sL7n
8HLKjaO0ZjtAt4eyffwBUFmahDKBQGZUMzi4aC6mP6F+JUt8w7jM+WX/mYWLCOgncj1I20u3Bp2j
yqomxcI75qxHCMcePjI+ngDvnZ0B5Vqe2STTMgWVzbjAGa6kg74VRVvTblGigVYiiCrf5EbgoLYo
s3QsOIM+jQ5NdRqsI6p/Sf20GfVd2xRU4+DUgmkbiRJxuK/elFVbIHABTpxA6z1i+k52VJTnevQ5
2bhq146YYBXG1Yf0/W1Ah1C1buLJCXh5MdBw6ikFOc4WfdCKEMQHgTkVMUh40ZI1sVIz7owaqp4n
X0nxrbU/t8W33UVMeLqiJRHyuyLtA+7W5ZIpVt1R5MzsYMSSAfW4oYsr5soBAx80HrhZG2Uby+Hj
uFJnp6+tYBq9YjqU1kYQdW2N4K050EJR3SKTnwP9Ng6101mBRYGvUzy9OWko3zS+3lcSYVUl1wro
Q03QUOGpBsTDchq8csqZchziOHt02MFB0wGe+dT2J4d6ae/X8/7oCN4EYNUQ1Mt4Ykh7z7BpaWuP
0Hr7AM6c3aTPWLLr4aVbZGwzu1BVDG9238dH1f50f7lWdx1YLNGER+QUxa5d6aFTlH0N6h0rYPaT
W75uFidsjS/swNX4Q9rwqYkwfv5AtFO11YxqbXhgsAXdlSjkkPMuWTEYVt45JkzWN6qG7nn/6lwN
L5fQDBUrBlJheKpmfp2CsmvjzbemFKh7BAwbZSJIwkgPgTaJ6znmih4Qds7n01BdSHPZTy6DMyRw
xiD2BkIXSrHchHIqx5ontSEujgqEDlvI0BVPRMD5BCc2Xvg3Cc/EUrs5KRw94K2fgEE1tVLPtjau
8TUhuMVhywVJHrzP5STmJsrFmwmeOTsqxiWJX2i2YQJXRYDpD3W0eMnAjCxFJHFiVO6QmEHs+rn1
UpfHhJz2nyg8YeCCu+CIR5B/KWJWYpL16agHFvuE7LPZ7X8AoJMWUqmiI5gGwvvl+K4CAhV0fNQD
u/cqWzlGprYxAzGCZGBRDOdgC0S/ZOA3lxI4Xv4zmbDZyveWHo1vDYUgv6MHXhznrQLqFf3GOwz1
nDDpYIPTpOlkcck0l48kGIkP+JFnZOb+UMK1BCLpBqsVG+3HVBKY/eex/WpuFeGvzQB1nChVwFMD
L3FpBgoj2QS3EDMwH6tTu7OzrXjawyUA+gdkAu+sc8vdmJjdcEuNcZ4SH3nES86y/V4tJCBsBBkA
xsnGQ+Hl1PcN1YOJPJL6T1zwDcVeW6FrAZLjkQ9MbzMOAepwiB6taeO8rii1qJpGAgNKJ+zTcoWU
kplapU0kYM4TmR/i9rHpN1ybtRlci5DsBu81PpsDTqlafm1f8jTYbTMWM5Du0LkreKW7AwmS7rtu
f98fNl2MLvkvZsW1HvEbEpBv5tgerFg//G+fL2mAbnT5hHJEbMB4ATmSBxP4gROETpGCgxQsecjE
SFuckTiLbYTTuHacDvEW+4HYPtniITcIHAz8pNs2UPXA84QWoxlUzbOahGX51NSXlDkfsESwcQKC
Cv7LG86ijFe5TWPdDHLdt0aPqxuKvKYIJoJCgsUGdHXy7dZXDc2qoTEDxl/t9us8o8PDfn9JPCAR
fxKPeZS6LDeiajntmyaHCOMzee7phiKsboTopYP0P2I2hnRUjQr9Oq0YG1Hm3vipig8FPW4c1lUR
iM4B7i1C2Jqkyk1UJwbAW2ZgRUebAQ+PS5rR3z3/eV8pVjfjSo40FdSF6mUJJGTgDqfU8EALEn8A
fopaXWQNUY0KcmQZrUu0tEKF+QwRc+wZ5ScRmAAY7v481kwfXg2CpR9uxw2qmahTS2aO2K9lnHj1
OfrAqxFu0n/HJ8sTZZfDmBl2ZATJ9Iw/CsLX5OSmG7u+NQvJt0yM2dBbMQtm+cWnzt5YpLXNhveN
3LDg4UHEYzmJEe+3WTUxibn1RutLW3xNqg0RqzNw8FZBq1ZshfxSKRtrbNlUm4EZfTFf9OHvD2zz
1fDSHa2brdo7I4bXNE97Ilv0Katfj9ASTDg2Gxix5QIZ8+SWplGawPY8GPWFbkW21sdH4Az0lA4y
X9L+Eqvg8GRhOKbHUom9Ov7zgeVB2vY/4wv5V6/chkyFCqo2rD5am7+45cYrcfX8XA0vfn81fKu2
ZKgNDN//5UyeqZ7zccNwr0mw8QhVUYAHCKYMkkynponmGSeUOw9cO+s8O3ecbwhZ24VrIdIu02gy
Y1OHEKt4qvxs3HBkVueArKAj0KpI0UrD88KOwG3CzUB33kj53BB/Mo7791ncz+DHsYRRldQAdCBI
Cw6OGdTOg+Xz8iMzQJ4LYTIgSdEjZrnPkTY32WRxK1CLw5R+TcvXeTcpskCNA4aB/DUCvTe5Oj3v
7LbkmRXQ9tFxH/e35BTjIy2LMk68GBATW04BPLN6m5q4dNTK74xDv5snTxpfUoWZ1FlcEIxvwr/o
X00SdlstmG7PkcjN4e4Hdg55LhkulJujo2UM3uSsepEJlL1Fj83usjikx6+FSOs05wxYlhxCaH1m
zI+32vbd6tpyfGmdnJQzPRLjq//29ees+bxXEYCXAzEbXj3gKED0cLnNQ5rpOZ1bPWibh9S57L+P
MTzCC2AnApb6hjK6YUpSU4awWOQc1GL0i2Y6fGACVxKkK7lX+qTXY1sPki8TCvvJw/82vHThRO1/
JkBn6o3cz4stCIRY4eWjZLlE0gEquUZtdbZ0REYSP69OWnMckeH4aff7X1eQJIKHCPtgv+UAAJ/K
LCl6ZgSm+8t5SLTd0C0ML5pwikwsTpN0lBiakVV10kPdfhcGHKNP+3cCzxGB5QAjiCqnHWK3SlnU
FWYwqoFC/9K2Yp9riiby1KCZBfgMWfGlJmRDY9MGFj0Y4ofCa8r9BwnDChJbXAiCXWE5vDpxQ3Fm
ALR0r68qjw/7wZFI7uI9iPtMEIPL4bwKLRd4VyrouFB9+z1tUVyt2FIRThV1uaIkSgYXtinaTGfF
BNKdyCP9odB/uP2X3Ru8ECFdmiVjNDYHiDBPCgv0eqPtz4qeId4sQrXYZbjXkqEQRTYpmtCyUEmO
oFhUmK/8tJOXVt9vUZF4xZUsrmakM2Q1GKdJYXEDviu0kvLsbmMaK8cU+EVQE6JGBW9nmd0Prp8z
WiZjYTI88qO9m1wWuVULzw405MO7/4Z/vy61isd5jFM0+mqnembS+fe3eeUkCbYAvGfhWwiU5FIR
crXuhz7V8zDpfar5WXqYt1T59u0PeNSVCOnOzCq1YBWDiCg/oPUwQtom+jxtIWFXpYDuzUTCWIRu
pQiDztwWpcwayGWTQ2r7ND2hx522td+aiFtL9wMqw0A1JZQDkqTJFHitcYMj2c3bs2U/q64HFWy0
U5L6tvvk2H83dOOICUW7lQhuLSSbkE68gT+gubX9f6Rd2XLkuJX9FUe/08N9mRj7AWRmSipJlapd
9cKoRUVwA0gCBAh+/RyWPdNKKkOc7LEdtqtVAojtrueemy/9MIRsyOySBFXaU+oaoseddPe5v1XX
fmYn0YETwmXR47gYqytRB0ntAFlaP7hNJso014dqTsOLGRmR1gWSETk6JHdRU72SwOiaNfS8smqQ
Af9y7I8OqD236ovO3O2TKVYyhmmOPs4cU/BhP5Y/qnZnTz8ufj6R7UMPQdgjmbJONFqOAhdtPKEZ
SvCG5Qfl24RtlQueXcazOVYmSdsIUctxxs1uUtYRyTNmXy4FACBf2MqR7F264p1KAebUZUwB5nmY
6LuGIbP/Xm+Fzc7dKoB4FhT50qJ4zewutXEB/0QrqMRKx/La7a+4eptPF7cpxrVCwgZ2CUzopRPv
6UrQ1U8heKfqhwANztVVa2/YPecO4/n4K32CYkQd6MrUD2GUVeN9W2abqJczUwCJAtNkgfQjsrx6
GW04hkUeiP7BkTe9c+X314ZeHPlYkIzwiBe8NfKmq/P2pQTnUCiHB/7JtqEWH3LEZF9/GWc0I0oG
gQ8CnduCEVptVDWUvHRVzh+G66q4rZKNFWwNv4pKGEGLbipBuz4E324T9v31jz9zWbEpICdZ6kJh
YK0kx9SVYVe3BX+Yxa5tCa3vqEmri1sQATa3sMTAsYcXAMV1elcDhSdHW7QJGD8FoImpNx71uS2K
gH1A1n2ZaF1mPFRxI0vbYQ9Vm5owpVu+3pl7mjwff/XUSt5x0fgY34/Tas5Mm7pb7XvOncPzKVY7
NLncb+zcYw8aEUDvqqlumjqb9Uae8ewsKPlGwRGw3C9au4D9Ke/RJYA9zE1auanTHeqRBNHu9Tt1
drtQIQAIGJhEUBF0etphjgTdNOK0RbsDZifp91xsBLrOLSTGa0PVie8hybJ61mhoJeB4CLQ8LN/6
08FL5+kwVBtojpfXynW8pbAJ+S5QvK4Tv7YrqbKGsnrgcYq4vlEb1/blPp2OvyzyWVQWWQ9JJ4bx
3YDM8T6Zdgm7WHhgCjgF2Crkcbx1YnMKKlZbCTi5qYwyAcJMennIEacMp+B3P3Pwr64Ouw07G6AX
Vj708ZuyOjCW1e0GMd25fXo+xeptqMKq4ZO05YMaU5endbArLndiT1exuk8GEDnpUawiFHvZ7tot
evqNJcQrMRv3HfIuDcYf+9Q2h8a78S8XUssScFlRteujjebqNiWeEjlzcvowu9no7mOahVuWzblV
RCiCA5MDNAaqKE4vrJUrbToJAr9YZygVVfn7oTpcKjtgNT2bYnmTz95ENCgV1TUtHzg2qrge5ZV1
uZd2OsWyymdT5NQXgzVgijL64gAKxq6iPg2DjYWcEx7PF7I6jqVVRAF/HHuV74S+6u39X9goMIst
1eywyNclOQiRG1QBeUAT2Nd9tevYYZNK/uwSnk2xOguviqUSjUsfIkmA+ovZ1etLODv+Uq8GlwJA
sLVHLiyn7mUZ0ociJJadii2zYNniU38SB/1s/NX3J0tcSlGMPyb3RUsqdh8DOLyFID37KJ7NsrpO
DKHBckCY/yFo9m71poaMih9e36ithazukjYyHIYWZPXRlxhQ9zhNqhumNybZOo2VlEXvQIciPUwf
JrPPo121JZ+2xl+JWOUBXRZOy/heGgNuVm9oiY3x1wlsq2RJXEYYH/yc4qnZCpdvDb/yVTxZRcNQ
4TIhMNF/CTfM8K3RV/rBraUXQ/LRBylvgn6vtnrAn71BC0MgYnjAD6y1tNQijoxn6ANYpYL+0Jb3
5UiY9/n1e3p2Fc9mWV2hSdNIuwNkUh2nQXuVJ9nr4599as/GX10hARY2XkRAUIn5Wh2r9nraols4
MwOcIOQo4K0shtPqlHtZo3ptKooHyUmPYpLuMMmNKNeZTULZKRjwUWEAmbeGKhglS7+jIzjX8pwk
0c/envaXbhPwWXB6AdZGEAI9tVYKru/b2dS5fQzCq7BII3Yvx42TeLmIZQpY+D4Ks1/a32FBPa49
5hyZm0aFv5N0yxDYmGGdNJrjphLt7xnKxyRM9ZYHcW58UBEvzhB6wMM2Pt2k2vOGoOLUOSbiWs5v
uy0ClY3xo9UhVCy0xjnHIYhQEZZF3eVMccgWhUh5AfF3BlYbhCpwEHlwjrX/vix/NPBNX79GZ1cA
Sldk4sEs8EJmoI0MgJ0WdsgPRSZzkwZbNZQvpdJSBQpTFVHmJQu82iO3HJU9TgrQaS/tP1kOqHaP
/VZ/q3PLQGwJKSoo6ZdMNnWiC2UL2zmWQAUVHxRIVC7fp+cTrFYRd7lSQJQ4x6i6Lac3f+Wcnw+/
Ug2DHxQ1utU4xzknmmZbPPhb27N6B/2sAsVtDG9FV6q75vaGTjh7xuDUANQfIHN0Yjl9Z2M3sbod
fefY+SnayInkbeLcupdb27hJz2ZZbRL6TqGmEpXRx6SvwCFbZr8uP2OwjqBdNyBa4FZYGXlczuBt
6OP5GMcsKwuWXWwKI80C5jFAj9HJx7PXp+Baea8Byzu6AdpPJ6k9bzFOnztn1EtC5CH4Ay6b5efP
vB5vNl3pxMY+NqiGDroDdbbCGWdmwAODZ4hwIjgi1kG+GpCXMrJqD9jdL0Xy1GzZMC91M3BHQAYv
jY6W67TaI2SvHQ6ek/lYohurfBt+AVLr9VM+NwNIZiAlFvZNsEGf7lHnDH5s4tI+ztadPYs0mqt0
6DZCV2e2aSEgAIEWeqSgwcj6Kk1s9iRoUY85v7fNffP0+hrODb+8NeQ4FiKQtd6kczLlo9PMx8RL
i4k0WwmUc+Mvde+wLFAe+aLKs9ZgSYlmY8DDo4r7yN6wjs6IC5CaoV098lkL/3B0egTuHNGE5YM5
vnGjz/vUKi4XR+D4AxRi0QaAaK12f+z9WbJamqO8KlCrQO9n976k+4vPYOF+wzH7AI2g08HpIhA5
maJeGQCnwZr2oRo+/pXhARVdHgK4S9Z75BdjaNWgR2HtVwb++ORyTPZS5wc/AcWoi8+wkqa0jrWx
S6DwB0AWikO78QKWPT71y2OYFShABjEKxN2LPhZaDUwMMjrygpS4Rg+syl7foa0ZVo7CWBauwBSg
Bch3jrOzh0xs3KPzMyDJhxQf/r1GvXi5F/CFqepIxQ0MMF7fulsMFmeeArbpzymWT3gmsS3W20YY
Ex3ZlJDWWp6yX39lH1/fqjPv+WSW5SuezRI0sTsPMxZS2ldRc3C3wiPLZXxx2ODXQ14MGTgQf5+O
n4ScTVI10TGg30J+E0+HrvzmPw7zVoj1/EQQHfDdIILWL1uKyS2V4iAIc5Cdvspp5tf7/Hsy7l7f
sLPHAvm0tHxbyOBWj9tNAsvA7wqPVvC9sVIRv61BnPEXTgViCtljAMPgaa103cSLJhYG7AYWJ6bP
ivzyBwI2XtTS/+Z2fFFU2M9J6UxGgQo2OQTt9fgzKi63aNC0Dj4uEk1LO6r1NvlCSY2+4ccRdN8/
ynLjFF5eW/RHg2+ydEgD2dV6+FBDefhT5R7FlBqPJBe3YQPqJYAaBdoJwUn0JTq9to7HfVE1/nSs
gnd079N3r1+i5ddPX8XS0Q9cs1BzEILrOifZic6lBYaPPtfj7UDvmssrFk5nWL27IBrbqc296ZjX
NRnle7Mlns6cgANiFyD+E/zPC9oCm8ZR6bnMHKvSpJ0MiSq868t36fkUKzHeFnE4gcXdHD3IPjln
4AmKmi041e9+3+uzAJ4FiwGkGie+OuqCG89V4zQdlbgG6wrzCOvBoXcorDRySGB2Y5iFW7HpM7sH
T8KGFQuRCFrDlQ4v1NDWg5T2MXF1Gosx01ubd24GRGhCGAjICr1YVm1VULGMz0dPFiRIZf7z4sOB
EQsTaummBYG3CvbxEK1Zwy43R17e2X1NJl4RVV4c1F1KhzE45AhCWWtuDJ1PcQ3yFXNs0Ea9Gua0
3RLnZ7bpZIbVHTNitirlYIY+TuPHcYsI7qW2gMsIMQfs5wIzW9s6Xh4afzR0RNdiTQJxa6zDpImX
bIjDs9NA8+G1LFUla3EI9lMQA3j1eGTlR2uu02a8MSMiNo0gr5/6ue0CoxL+heAlzn21XSDkK6Oq
azR44z9bNYmcjQNfbs3qMcK5gN4AlQzoLNZo2VkoR49+NR7LX2Eh7oYf3lep+V3/I718HbBGIvjD
wDi+oO+SvGobr5vksVaZJH6/cR7ntmnpg4mHgWOHIj9VHyE8YVcD33Sca5o9Fc7FTYvQPxLAL4wd
LFdrHc8H6CwJWFibo2/fMefgfLt4d1CnDNt2YaYF6nf9tqkLOqLOnY4lF6T7HPwFKkwUQoPBELye
SP694OKAywEAc2FPx8DfDUk2bVF2ndGvPuympR+SCx87Wmm/3h8CMyWhOhZRQu5j9yN1NpyYMyeM
7wZkamHbRBB2pTXcEPiTUQzqiI5Lc3Cbiw+XHwGUEhKYwPgBn7pSEAntBrvRgz6OFLcfLdT+f8Ov
TniIvbHis9DHfsrmKK23HsBLa3xhBPrz81dywi4Fghwa48f+XkuSs4Pj3HTdTl9u9p9MtC7P0AMP
ncrHRJ7IhoY08UNi0DgXOvziMhNMtEBGgTVBoema2L1Xdd4gZISJeDYL/5BY+vr1Mzl3aVG5D52N
8BZQcqsrFZgaRsGElAHP3zv2jTdl6vKsRIJUO4JDy39extDCqWdhK1z7yIDfzkb7UrkB1YOKN3gW
S58M9Bc5FXtA11Z+V7USnVPeuObNr9f354WSWxCKC7oFlK3QpWsOT540YwsshDw6063wHWKhcR7/
KLbA1C9e9mqa1dOIpkgqd8I0Hgsy26/R6vTx4oVANkUL6BK6AdX1p9vkFr1JUEQ5wObYzfF1MF8J
dTU131+f5eU60CQMVxYSEEEWNNI9nYV2HojjG7c9Ui8Fgw2xnIuRr7hGUEFIAy6QI1Aqnc4wJ10v
YokZ+K/hTXMp+m41+OrzKxmzuDYYvHbfGCdT+bvXt+flbTr9+JWKBtpyqkXptEcrvuk/mPCqRYO+
7ur1SV486d+LiBeMc4L/XtOKF2FiFYHw2mMV3RTDraFvwmDDYjpzzIsWQsxjqXgEr9LpIQiWMHS2
oO3RBmiDqGr3+grODL/kklF55S80Qet63HL2o9rRATuO9tUTGp6/PvqZQzgZfaXl+mEYJqyMHYOR
UC8rrCsQe7db7IpnTmGJtAMfBzbmBQt+ukXFhAfHo7I7cueDyg/l9DmwLt+mkylWt2mU6I0SD013
dOLvrns7sOzijToZfzmmZ2E6JQe7s2uMr+27Rh+K+NqA8WOrsciZw4bxDScCGXG0U1gnD4zrFZUq
uu44ytsqIjLeWMUiOk+s+6UteYi4OBw6QB/WKRyrErVv52F3rEMyhqmYr5hDuuqzxdN5KwB1bi5s
GRghUAgPO3B1tfDPaVf2DCzJAXG6TLc7YMA8YGvAy1xuZC1eWDtYFyIgYH1ZmASh+U5Pp89zbuc2
5gre1zrrVFrwfT5ez9OH12/Bi/NZvCJUEiF3BPUBjp/TecZ6ovms5hYMPxmcYXmxQF+Nv1JMc8dz
nxmMb1cqm2eLOPzSB/97BsQdQfCO+pW1WVvZcR+oEAJxFPtePRTBVZWTZovq7+w+oQYSbLMLh+c6
gQE4r5Z1mzTH+YtVpWqLg/uFPMEi4AOjcgwwHvjAq6tl+9oZklyyI00OOt4ZgQzDxj6dWwFiN6jg
QRoJRZGrKULaitzVE6ZA0cpMui0AzwvBuyzh2firmxT4tV9ESrPjNGSxesfBnTx8EMHV6/f17Eb9
OcvvGsNnUqtjsw5bC7PUfSr6d6r/lPsbT29jIb+je8+m8GSgw2jGFP0vJyY1v7XGzN0iQ9iaZKVA
4qjmQWNwGk1OSm/vlG+bIQ3t7/+/3VrpkBktA2iiR7a0jgqq1OfE2gp2nj8QvAqQU/2Gw5wKECQs
3ZxRhx01TWOeWhPhdvb6Ks7eXNQJotcPYoMv4sKTtI1VK4WbW2Z1SQqH/IXxf1Mlo+YYYn31Mtgw
SnfilEGuK/LWRljt9fGX3z/RUcvLeDb+6mVUeS6rTtTs2OHj2WGK93mmxxtnwwc4u03PplmJWtvL
NR8LLGNsv+fVbZD8en0ZZ8dH8BTBeahaND07PWm3MEHu0g6W1ZyBTVVvFSydvUmIfEA2wR+GfXs6
vhnnzhUFtgk8Zyg3KNVhC8mwNcPq0RX2XArjMHZEGdH0kw57eTGXDY4aBiGK0kBMCcL11RlMJpxG
zUN2TIKbyUANbVTfLHu8vkpLE0/kJOERoxjqdI+0dtCmPsBrc6M3lciCkljfioP3zXU3gCvnDvv5
RMvPnwvBsup05WIiNACh4AuZd5dfJmQQEFmG7YEwyHJUz8ZHMKR2OEsWV5J0xceo+fn6+Ofe3PPx
F/n7bPy6DUGZx3LYNQimWSlr0ynZ1/3brv4rCwH2AxlD1Gy+8MeSsCoaw0177Kz0c70Vizp3YxdU
LNgFQ+zS2hXTZTQ7PZUtzA6Xvg9gQ4cbB701w0r42cr0wdxhhhoNlUHnNd7G+aWBzeVR4F0jtrm0
n12XjIFNleeWo1vk0W/q9lunLvVXMT7qCBaCSqTbUDF2etZhMY51gzLEY03c+RB4+9ev0rmngDAc
2JGXAuwXbK2yVW4pYT6BbOZDML69mOQeX79IVARtFnjVOkanWsD0R5DZHEVD2onUW5DYc5//fPzV
S7CmrqmaAhcU1SQxI+GlhW5IdoSoZ4SsQ7M5hJZXQpU5gyNoqOUdtdD4N/6OApmNJ7Z84XOht55h
JfS8CvxmDjIrd7W+srv7MPk43KLN+2WnjO1HAHB5yD7gVbivp5coGfPZi+dmuBOf2uLGK/5VJ/sf
P6b/LJ748V+fK/75X/jzD96ZoSyoXP3xn3flj4EL/kv+1/Jr//vXTn/pn1+f2FCy9V85+Q0M/O+J
s2/y28kfdkyW0jyMT4N59yTGRv4eHZ+4/M3/6w//9vR7lA+me/rHHz/4yOQyWlFy9se/f3T98x9/
LGx2//F8+H//7P5bi1+7Hp6abwxS+19j/c8vPH0T8h9/WMHfoSBBfQRlD9QWOGwhlvTT7x859t8B
4wJ9BuAwoAlBefcff2N8kPQffwTB3wEfg4W2YH/wq4vWEHz8/SPn74gXoiAfbIpo6Lf86H8+7eRw
/jysv7ERYcSSSYGlnNw4eNzAagKyufB9RWDvXWeinSISQpihS3vXfUTJ8LxPOu7uqrm1DgGL2uzZ
zvx7+ufT/a5f/vOG/2u+hesoRkgPz2hdM1+78TwxivkEq4uCWPncpp1buHuVuGwvQyUPSY7W7eA8
GLKk5s2XIUa/ikr6/LoTzNxIPb2bgq6+KZvRyazRrXdVI9gWc/ipsvj9nYgJ4sh+Q/gBuFs9koTP
M6uaLi2j4WvPNb2hXp+kpen7i+rKl5kigAwANcBBg21tTUmDRJgDvGw3pCqh/UFPU3hwqzjaqSrm
X6Mp2eJcP7UXfs+HmmZcHNToxFBRK+O2dJuyHVw+pG6twdJYzX5Ka1amHq3N3ajZAC/N2gpevbxm
uF1AjALyAM8ZJEKn2wm53IIFoByAEIms1GrajsBPqLNhNP2Vx61fr1+z36L49JrhbgE5hYeFAg+E
8k/nk2IovKaE5+zPjJZElLVCGrP2GHw2Jr7A3gspwQWy3ntR5yRZPg/h+76Jg5+RzZuEaA9kyqQw
g8N2Ddc82hnXrssUa5inLK/88EPjKO8H1cz+2pcB06Rz5/h91YKM6er1xZzbO1wQdG5ZmuEhf3O6
lgEN8ZqAdn06KTu+ZcNQH1q0hL1ti5rv2IiOm6/PB8Q5RlztHvDyEAfIki9tW1f+yRyE0usbdG4R
ViRu8qLijMS9C2BBaXc0qx1RHvhoj6BcG6fiOvQa74sKefKG98VoiO23XnXvm1gFBBR8rCR+zBDY
Q0qlvLGqIjS7MgpxLH3CzJPX9sGXfvSt9rrwC3pHBZi4yFS7vjigb0Z9AxBL5e0GuDOfxsGFz4qW
mXQ6UABlm7RAkv+O1dBGu4hJ96bzhuKhyhMVERGFJUv9mMZoPO86eUFiw6t3E7yvt51Q9rc+Nj7O
zWkGi5hkKCcQTovknZwD5u48iWDezuWSN6myJzcmSGv1nxKI2WEHEs9CI8BXqn0PY5mScOgSSeYq
74Mrf+ysH3k5BZ8g0zpOcNn6L003i2M9ioCnfVRGKJu2/Ye5snW1U7qwrwTAbgFKYNrmkXPZuQRQ
+v573gzxR39IojlraZEA6ORNFmmjXPoZWCImQJ90bv/QXu8++q22mmPvUi/KqBFTSzSvjZVqNgmX
tPnMOSlQZkAJDQc0mldAF1AygCUCbRD7yul3Tkd7Tlin6V3EIvfj0HaRIVaJynWCBKJTpgHzarMz
RguQhTRBfGe5FZy/WdVoB8ibIi6vRtVZUVYGdTns/CqvDElENKIJdgfxSSeKkvQRVXyPQttxQVQH
nG5qRKcChALV8LW1HSrSsuACAn5Kqh1VEc/3M5xEtDZxYYClM+27+47FAjvhsspPI5Rb2Yg3zL6/
R+pc6n0lxVgS9IQomp3beQHNLDRTa9Me7/mTLrUqsriqqjYLO5hDpNXcw//3bfY56bpZZ0MyWI8N
S0ZKcMF1TDw2zjpNotq7le04ok2kXU2fh077ScrjpB+JZ2z9qNWMWzQk1fQt6oKoI5rJ/kgDYcKO
JKDTmckYzwVAkaBTvzcUEYidLSnEbTVOzYGOYY8mLmOr5tSn5dRloyzotc1RxHzsgj6SqV+izstt
kqLc1UpWCclzaordSEt9V+qm/qXmri9S9PttPjdhoI/hbAOYNSnYfCkYiYp7t2FjnRrcaL03jdeA
zX129VsNwqSPs231487EbndNW69FzZewR9Iqnah9Ek66yrSMwu+aKdSDD3HZkLFjTkAoFJhLimEU
gpiAlT8jNTozCXqQW+y8AQ04HM1jn9hxExa7uKHA5dLI6hoi4n66Hou5T/A6p4DtyipGZK2oqP0L
G9+VKViIEIaZjUZXWZAb2OngKUvuJBobJIBfzGgUE9ReOKZJ4FhvqIwdlmk/L9psYvYM1Bstg4S4
iuGt06D0b8OgVpTAExlFZvnh1KSybXww5hagkc5aI+0iZYGlix2zmkATITvzvfIC7ZHB6sujtGI5
ETkKYDNK0dqahDEPv7iWqgdS1Q3yV4y7ehc1fe+npeqTn6Mz4mNzWlofmKzNQ6tBiX1QHWpBU921
V51t5++WV+0fQsN6sBsLpR4tv0s+ixlPiTgwWR2kfaxCgd2rpQ0xXZs8JbGkM5Sord/0kxMUhMbG
9QmlPQqVtHZhXImi4O9LOSpFypFztP4yrritGxkYWE92ExITDuGDYBoyIUTBmUgHQflHV8416v5R
DvIzkLP8KmEz8INWIpDXOR525hQ2BTTSU0lFZGRQmV7VfHwXshJNSgrJpnGvVcVcwEoi1GRrPdnq
moo+B+a79AWefpU4aRBRuydhsAhph+rqQKPck9nUFN5nVw/xh87ktjwExh2/JnPUN9ee1H29c7Tl
fzGUuyF4l9pg2LWuMzNS0LG/k2aISsLA5/xEURJzh/fYfaXK8B9h5QqdBYK7I+R+pJsMOX71ZlLa
Mm9gqdG3yLE09c4O2eASCObg5xxYQ5WWVud+HeuBFikVSfe2kr03EsUKw1LHcuw7Z4wbRSjMnHqv
QqSt08j4U/wLx6nZO2RUAifLAeeSoHjxjcGlKtyfVV6g1h7d14dsCtroo7Cs5utMQS2bUcuZ6nRq
9GjfcHgJMm0kBamfbCv9JY6LOocemYO3MxsQVwLDesuvclXGNilto5oU/1TYULDDdNuhJKUFX1Ee
/FBxUjW73OAxkLoPcxftPV2FjsrxBAumVW0RXcctH8CpA9K9gkyIR1/3iqMrne6nOSQoI/N4SjvL
pSSvZoYojRb2Dm5E2eCDqA+RHs10JqJnlnVwfV6/7YHLMVk/lI2FbsR5/tHAPhXpxMDsRwBTbz5D
dUnIXx10u8WFp2nV5fP3sEZMf4cbat63I1Cy6dQOUOLGUV2xn0PuTaTntl9ASDbJgJ+GXBLV1r2X
1rIN+8ywqLxucxHOJGrr6Hsc5bUHTaC7muS+hnB36IBOHDhb95aH1B1S0SxLgO04fOr9noMksgGl
CilpDphdYhk8ykLJmEjB5y9eOKP02QP5VEt8E3m/WpW3IkXkuLZgZ87gBButhj2C/hWZtLrh8Q8n
KSi9nXXUfVXO2LfZXBj/nT9jCWgI4qEItrTRiNHNlfMj6iP7KbSYl0X2wmRsC5X/KlTMI1Jjq+p9
OMz8OKDZCCWIRnUB8rR1flvGo/fTm7XcgfcY/Y1HE7zN6ZT0ZK694djUlntn8akaoPCaxyi0pmNc
WpSlQZkjKVpOttwlitX7Fuxsu9r26L6OCn5d8gq0khGvdNp7TElScGt84l05PwYB9T9Y3NcoPOvL
Ar6kQPUTi0bxqIVpg7Sn7ZgBUR+Ed77HfHFVoWXPZz07VZdi4+w7PkWuSZ0qHj8rmErfpjERzjXt
5/pDzpkLuepC3aTabswu9xvZ3/ZBVH3xg5x3adIzsXf7WmEPWY0waKFg7ZKxKPGwkPgfb4Yu6oqU
j7DRs3j5OylUr/mVj20L0wgkvE5aKVT+Ewk88/uZm9zL+tbMn3seWjwTU2DuK96jK/hQT6JIR1yh
BE7plAzvJl8zTsBhF33odacYcScRIlwd0YDTVDiFSPYVy+WUwXfIv42uN/wUaE37AcEZsOo1zuh2
xK64+NjSJKmucjEEX3Bpow+0090N9FwRkaSNJitzphiNf2EU9knm22UIOriGl30W6Vg6xHZ7Sfd5
1XX5rnKaIiAJbUp6Yzcxv+6FPZUHq7K8kriN636xTASFiAxjh/pxwJ4jaBSX3rrU9gYSBbX7HR3B
upE49lAmuzJpq+99PIkgiwfjwZICmS6c47Yv3/jGnprd0DTJO3vsw+TKFy4vCDBP4r3M8YtpklD9
0ZmD6mpEFLYiwq/aR8MD9x3a1ic/u9Y2H5xImjlTVWmjA6ZdAgqAQ5sNXBA7f8wbpXwCRdD0xGss
t7gqEw2ONJADl1kTtajiq2zqve0psG1pHueVTWxdQL7HqtAfSxaOnEzUwFqT1djj42AI9CkPEus4
VAUMtbB32bXiBUSSZ1n1T7+2YfbN0nQPxsndCOfkqptu6IxNolHFNYFFUCaHKaq4SlWr835XL4RD
GUu6+VhZOQCVpYi6n6iZhbrmjpuDJbUUs0EWQDnXcRGCYYI34jCBN2PnQ5PUKcD04RWXo4OTGUd1
nAwoeEiu0PqA8En4dWa7wry1Qq1UatwisR4WgPBM8pnqFppkdp78sUL8iVpDRDokyAHQLnpEF1DQ
0jJS+rpGMkVzqq94raed8GU57cKmQUgmGvvxcRhAdpLaysae5hCmT31cRJnyRyDguqqeWRZHbWnt
0BuuDPehGmmUFSxHLCcA1/SQSrdmuEtDzr8pGEM5GfI6V6kzdHGVgnQBb68ZaHRX9aL29pGaJsgB
9HAlQ2RPJrWcYarhjjdelVrGth/8Ep0rSFT2HER18YhAT2Ok8TPd9/Iu8sw8pkUyQI3WQiGkDH0P
2xx/m+RDoHOSW556Cgvfq+D8IJ0Ey7jFEU7DvHQ6KR25x+uVMNO6pr9RoZo+VHGrb+OBIzw9weC/
rp3O1EShmOq6Zwr3LW86/92oJn2TgP3hs3LsHm4CXiZKqWQ/fc1dtyUui+1+P/cwBxFj6dy9CHo5
wIuDpt51lj895JEV5USGdQQAXYi+6hOPHY7MMqgvdg4iTgI8MBA5qQWzgKdAlUzvfMMg2NCH0TkW
fA6epCNh4fc58laD17a/Ek+KHzUt4um+EnP3GLBqhDmIzlYUTZFLOaS85137MIIe5Ms4GFAgxz71
LQLWMsnSckgc2FO2wMMpuD3WOwqVS8EcXtl9lotu/izk4E9v3GFCyE5Uk3fvNCxoUturIIibyOqv
5sHApZtw60MimsgHhRdMXgfqrW33Oh7cOk2muZqINZnhk2XcRGU4ewewAMfUaaAGlTWjAFdkZ4vg
BlHR0AdnJFrYkpkl9DYRBXcyykMNozKGPCYa+bUPdUDDOGvlVP/oGye5myomb2XHNVox9kM4pxyl
F486GqYHXeTWE9RCXhGqbdu69lSto1Qj/cEJSi7Hu7lYRIrOK+3sYCYlLkErcb8h8Dzjg9tH4jGJ
WCOubMPK6/+m7kt3LMW1Ll/oo8Rgpr/AmWOecvhjZVRkmsnY2AYMT9+LrNvqjBPREV2f1FK3dFW6
qlSWD+Bhe+01mEDblzSFRdAumRUETzpxKgaHbA+4QhqE7JkMgYsPJrouj1AcBbnt4bqZj603NZuY
LnihvefEuC/3LrgLjen6HL+JBVsciKlbAA526q1BY2hfkp4K1Muk+bFgEYfF7Az8onUY3nZZjtWV
T0byq1Yz+akrZEfD1ike96jdcJmzU1o9QSUeIiaZYbuIKEd0vCy7+npGrZDm+HCtzru+Kw/KVCLK
ojoiv0hgxYJ0XYkVsQBzCjKKe6+zm7uQ2ALtEh9RI1q5R4AVcO5Wgi0qGzyOKtI29XwQPVKkcJNE
62Y71r20uaigD9zhkG3bwkzNKHCBTKpk08TKOVlSwUAIN6Ma21A14uLsJDg5Uc3Jv41f1n0RCjZd
NUGzfLfGmAtdzc733nLnewtKb5ITK3wc8HPaBUfW9wEKBByiJncmqfpjUw8z2+LyKH+oztB43Qpm
P5cGstF8kNDNXcGt1L2Ht2Q8b8ZkksAduHJfjE0Q0IubmkWAubeo+9ARMd+FZiJfNVaxPXDTk59z
NS13PUJCWZ62pIQJgmaRxOzzQpOJkCZAYXrcQLIW4MypwSaMf92I5BFKK57uKqjGRBGIAXtKiWXQ
ZIDnWkxOMo/NYQrGBD628GHGXl+Wh0BBhIk4ddhroPQZgmfEpXCVwRBVdwcIfcOxiKWqj6BkDDLv
lKDISBZtDLifgjtadAbSsW08AXjLdF2b3dCmEUeeaDTwQnG3vwKKXDqAPZEUsevNop9orNV1XwW9
zt1GlhQ4UNSRLe+B06D57KuXakahmS0o9mq0+dzhli/MgaMia5qv6CrjZlpNJg0OCqsZZ4wAy2Dj
DrLpj2WtUUpmROF+mYXaC3tUh7yaCvxpYq6nWoTPladGnEQGRBmkkwz1F780XYqGBVFxEXHaThlj
M6S/Sjii2XmA+35Nc51cLCjtdYZ1zZ9xxIEF7/GoLFZgskTBMYUlJn5Nw8LDPzYMLPquIEbwNMO+
ROO8igi96VWLyobVftIfgaXUJ1woZp05Ay6Uea9JtFw41TIF8DsFppA1o9QmT2Vaoby3Y+o19xbP
1m2nwSE5kh91pkwQ4XIUJAPJWTCW0yaa/fEZ5+9gtuBdlJe2oSw8cFHH3aEWbYgKKI5EuCnZiuPU
UcuuW1Hbr/8V8s5zO+Pg4wJLvJFjv9xNCTNX/9XRZl4iPgEObzv4tbs4tPeqBUay/Rg6fqe3gJ16
pcyvKeMoEF9D1TDOwl2vB+wu3YgdF2hk4ELR1icv5kCUFpNuhljF+ceDrg2Lc7Qa0gUXvFs0xKDt
ej1owKdSelgCQPdQug5QVm6nuo92Kuyee+rNhY5xQtEmbj8Byn+rAN6MvCoHg9VbBWTZ1yO7Dl3B
lHrdrP3Jy1g7tWXGlTQHU/NmrUPjvWN9oANRLTMl1XASQKXdvF8SWUB1+Fma6zvtNZDNUzAPcK7E
ie+fNXdCzYFXw20nd+NG3jXatoU/Ak6Y7PJzGKfxArk+Gtxh2DktjhkPI1HtPiUQgjclatfVa/KU
2lKe5lRSwNoUTjQi6KJP5sk7DQZsHMHa+kIaln/+4qJeIfFsgk1p2TgEoNLQXThOMBToPZKLSocW
GI0Pxg9V6Y7W0WdCzLN8ht89MOhhQXVAfyiCjdnacvmDM0N6Pg2U48OlxLQWBeM8geXVqp0i8AN1
nZYePB956S1aCEXVWX+rdPqZqeM6O85mD2jIELGACYvvdc5wcsJEi4DBs2ixg3+s+sHbzVVi7yPX
LP9KD/LP8+ImBSEweOmrFdPr5/UHFTmK4CQkgIFPFk2/PK7bzxirr/kX/xllDYwEOQK9zHPWeNnH
NQepXOZcIMBbtiM/1Wq6/3i1vx0ElxYw7GEPg++GI+z1oyTBSOOmR0HcE5j/dQHFeITK4LPg3Ldf
B3z09YWB/wfrpPBsV+HWa9hSGpHPZWj3vWjUUTCy5MtUV580xd8ZCsZYsAZGRxaf51xsBCs9oMGw
7slDXFxOjqDxwW9rd6N63X+yV77z9mIQP7FVwQIHLjXrn/8x8VOvtYnmKNVxJAaQUgNvAJjYfTLK
7wbhq6kNToOHqhRGjSnosu7ZfAOJxvFbhWHg4mA3tQREjGM1ebZj4G0aUSlcFqktujJcNmErUHdI
AfDFp9EnE//NgQQmrQ+p2BopC8FscPYVGfJDnCHkMndGGmRIfMDR1HXhqUVAC2JLbFAELPUOH0/R
NwcSBoXUbs0sRtwoxIivX3I8oUKpFKZot95iA1SPGe0dPyeGNZn2YY8wupCHwEys+m+8+DXGCzSl
GKchCPCvh/ZmHoROhedFkG6cuR5N87oufVyDOYQ1DvNymH/4V3Wk/NMwCpTvdYy+KPXtJ3P6vReP
OQZzC7z0Nc3v7IcM1DENrlw5nM107lTigtdr61GjgceAWxwXN1GfNMrfvvfVMgo1PsgUcMA6zw6M
cOUOuh7wHM57uZtHv88X44bHrmZpTmOhcbkOlrwcWffJF39nwofwrAJ9BskAELmes2ENddCELCOR
iygG3oUa4AQUB5fujlVP1qimmBtEphingSsUDIk30IjzAu1stvt47r3ZS7BrQRUGfhCoRWAbna08
WycNVxz09ClVyFrtEAIUInw6r6fk33k3YrvHUKvzx5rLjX343LOunfrRNyGq/gZiw33ftnQTBu68
+fiB3uxYMGJdl9MaTrGWd2cPNHtlSQY7dShqIRTxK17dWaePPpmub1/bb+HWKlGGJPONIYfxJpuw
RXdwrcUNcix5sytJAyrDCCrAxw/0dmVEcH5F5F4MF4IUDK7XK4PW/VgOAYaCj7o7bCZkzG1NlUQb
Xkdjni4D0LKW6c8snt8uDhzLqADAvoR5GzzKXg9b9crRnT+KXMNncDuHTnCyLe0uRm+aL7Tx3YyD
f5ZF5rPd8J0PuKbH4GhbPfv882RYr51cmphB5LFv7UOL6rKYA7f5ZO2/NwqUUSgKVtsvPOTrxwup
1TKSXOSE+8llJ+Kvtnbk7cef7t1B4I6FpwBnCwTK14OMA+oFd2gB0gUN2U8eiLjjIpJPJsjvyJXX
pyeofaAtQc4Oaj3Oz9fDDIFVI+9oh081kKtgGtFSRE10EclebnjAgiKt2nIXaVLeDi7iVBY9ND1g
MLd74qFfnRJtnUcRjsmPj5//3V+2GuKAlB/A3uI8UdAfbeVTQH255OEvt2L9t0H2d9G0iFOQAmdo
9Qw1YjgA44+neLhEVlm38eJhuorYXGaCWPQEvXr68vHvem9uwzgT4khE1K22Sq9fmEqHGVzpUuRc
enzLRIWWzeixIuVRc1z68SdrO7715vTl43Hf2TWQyble/rCxrUXi63GBr8Hx2sN8aCIAKyNNgIwg
yTmbXP7ZBvX2yoLJ4IUr4RMyAvCzz9YvWpejs/QV6t6GgzMkW7fg7RxseAtylJkbF5aSVXoldBdf
henCszZdnE+ubf46wc9mJsT3OF9WAiFummd7V5vOwJEMet4jtFA5uJf+pkXNkcWuVgBt5/rgwTrk
GC6U/0hrYh4bv2VZHHF2SCGN/dVqpTdJXPo3XLUgUfi8j+7LGc2ZMgBiXHjSA1nFkPiLhZZi6ymq
RB717mc01HcmDGIlochOEuTnIpX89YdDp3B2MRQOFY8MP0NWJXcUwNAmNGF3t8TU+eKBPXBpAyB3
H0+Z9TOdvUH4663Xl1USAjHv65FL4hrpoleQc4z8PCXU3bmgv96hgnDv+jn9bGm8s2VBy7laTCGb
GzjF2V7SgVDku6XP8xY0wjsU2MP13JHgk6d6ZyHADA/ahJUeD8by+r7/uFa402T6BEA0lMhxfN+H
yOlLRDtcAHn3Pqno33mgVf+Kb7fS19Hdej1UyBzGIqswVKC6Q2kXBC541b/ScaylDdhOLspnqN7X
eNmzjR69INYMI6KhiePVO6JRNUrQEj9ZTm/nAkoAkHBxi8XShpf360dJoTNrA0eBxIig0y8dgjCK
UaXTvgMB90p0wPk/nntvvxLGW22VQCbFE/pn2yRxGogzfIxH/K7aaoKuOfrGdFsK/ZnT7btDQeKB
4wuKbtTkrx+tQgOv7aHHyONhUIdwLXeWJrGHsEIX8OOnejshMAb8zQhWFYQl5ybZaQP+RdxysDTb
SmxDHpFdOXrOJ6O8+63S1SETIiUgAmcPlHil29gJD0RBh8FnCtWpQ8siN4jAzGjUjJ/UM+++wD/G
W//8jxUV296tEtXjqdSw3PcwjEN+qFtvS8s/wwTeGyrA+YXDM0A06rngW6WaTo6HR2NSJdlq+pUj
RFSdnIGRT+5J7w2Fwwuulqjm0Utc3/IfT8X8SVpvRAu4loYcRtPQLLDcuxKucYqPp8Vvz9LXOy3Y
7avTV7g6UcLj4/VYSMwDz8mAAdfB8u25jwSu3aRObiQygOutECrKB04GHFGLAQ3MH56isqd5Hcqe
wwEJ4ecGrHE08Y3sC0gk/p0Wd91j1t+H+eSBa72mS7/+fa5BBSgH7JmRhZjOepRuGZqhn+wxb994
AsclJHaiPloNS8/OG7SXAQKNcYsoWMl3JeXtoe+jBf6uiEr5+I2/vdhAwuKjcsWxumJmZ0eNqAY4
5jRTCyLR0jUFev/xEywIUzC2jO0yt409lo/J/O+LUuRpoB8DJSUcBaBce/0iaTovM9Eh2BPzFNGs
Y0yjE+2Z/ejREzjR4IJghi9X/kjG09zEYicjSgv0V130T0QnXtxwjB+8fvos9+btyweYEkX4dcBE
0Qc9+2UsNVa6Bsw45SfDveMycTm4wIVK5nwGub19+WtoCeYScES8/PjsO/e8cdF7qeBe6KTpd99v
kmwEs8oWk0ucgsYKTeD503DHt3sv/GOBW66uTwihOi+8awkyQS+BeIie6MdkCua7RC2R+mTzXX/8
66WMIi1A1hWiTldh4tnDyZCGImkssDQ0BY+L5aBbD+jNgQ2d2JVXDa7LOCXTwUEvMUtbELk+ntrv
PCeu7Kh6Id+Fzal/tvs3eoF1JPfqHCVxuknFUG+a0rL7j0d5Z7qgKoyBIaEyTH5rvv7cHbE3gimt
TY3mbDDemXm8BcDKv4YtjpiPR3rveVYPYA9KHBzO507xc8+canJGkBLdlG6p5ONz7Kby4eNR3tmC
AUABBwUMCOjGP7fEWYSExKYd6tw6atjUvkFjvzGJLeKZ1kXVpGwT6XYuiG/AiWjnYWOj6W8PCd1b
IKT+Bg00ENzr2eQe4Or/xqTCtFovU8iPwEXg9bYByiW6S5MGzagq9bUGtxcs+RjkKB430Iu4pM/8
iHZbGbXghgNx/WT8N98A7wWzBlsylEr4EmebA3ZGRYcQueB1PTaPpZM2l7Gmn3movr2yo05GXQQw
YQWEUWi+fszGmVqNg7jMXfDtZuA7ZbmrJwo2eSwE2u+YHIcUaXUwmwCResPL5QfxynHXgDO+carB
bJTTxo8lmALF7+nxf0Eoei1/dvdG/fxpLn/I/w/0omvf+3+vF80Q31EN/E+96PoX/tGLRn+R1dUa
lV8Ci2sfW8Q/YlH/rxDMD0yWNYAE++3aXPufWlHvL0ACCA/BuYtt47em8j9aUZL+hdgVGK7DfgzA
Ju66/0Yr+vqMWasUFBAh8pJQU6FaPN8FXVLbtudRmDXh7G7o1BWADL8MLTnRUZmtv+jdH+/l5p8d
/k+16G++wP/a+P8zIoDs1REFLhDnevoKfMypRh83G3r/kXjNjwossNqpHzQd7v10uE3kIDM6BV/S
IfwbzNW7upLPM+9BrHCCrRrCn2UYXoBQBRRBfxXB3G70CAkK0ckn91Iw4l6dUuA9QFeNawggcXAf
UEqvr++P4ha0Ihq5lPqZYtOSBxyNZR31zVVZpaXK8E27bQRC0N7A9u9BkWa5bapmp0o17epleZxF
F2Utg/4ScX9VTkalURynToZKS1+1QfkthLICtFOkSemgD76DGnaLpi7SRBeB87D0j0tyDSjDbHow
K/VkCdglcbAZBzY+dt0UFGHM50LQao+OXT1uKJufrW+u7EjgcAiWThaDflkEXufkvgJhUjv2zlcI
HxpU0O+WVINm6Ft2Mck6BokE57yKwTAHLbMYF+ghM116bdFFOinKsPZuezM6t4yyaAtxb7VNOxns
hwWyrx56Lvgsu5vUMVexF8EnhvflWHT1HPykjdP81ILU24E5tjD+YrNwcDZu4vQ5jNPvNczitiXv
vpSGpAcIm78uRN6HWmWCeSYH6QGiQYJA3Xpwm13cL8sFmhjpAdvek2fZmLk2hXbA4gW5KVMFyFrO
blCV3Lqi1xs2Osd07B/hJODeLaOcNnwZAWM6o3OZzu6xrhvoxECz3dE5wD7ZpGgPi+GagQeat2MX
XlacHHhZv0yVA1sORAhfhJ0LtXKXBuWuqmqcgrxsdrWsdqhZg6YwvRsewpQiYxOJw+SUzG2cVe1S
3oOW7G9A21Lg0NcbUzsEKjha5mZMYK/ukseq4TvoutJDuvg/ulTxwhPeks9davPF7/jGawP42ECN
NxiQd5HsMUDOoMRV6EiINRrRQ80oF/y/0BRgnMnLdh5t3iX0FxIb2Quz4Q89G1xExxZUbkSOmr2M
OELPQaAoOPNs7sCpMatBXi36WCE5xyN1AXoa24ZJ/HcXL9UPP3GeprINrgMocS8WpE/vfIkOROmx
H/ECkXcfafe+mSF9KN3Yg+4spLqQASOXagicDTJvliYL63LKu1h2R0XlVepSCdofKDa1F4PClUDx
pXF2H5xKdoUze82GKESkKBldl7UXPBi4b+PlILKBqy7OJeQnVzAsktumTcPnuFrajdPPYe4OVm2J
LW/gW2U2MFjElsPTdI/9jz32rr2DtANmkQFrt8rMe+SC76tyQlxNpEBa94wuqJLthrFyj+RRu0n6
id61xG+uwkGGO78j4spx0+Xb7MfTN7B9yW07e2ozqZIjY3UsKdpcEqBqClWWHk4qmlXGw3m6JOlM
hoyW6B37Md0ZgP9o4jvDc2vD68hTaF+1ahUUgv3sz9ADxo9kDl5IoAlYg1O80yIZoJaD3jzza2Nu
R2gy8sCR20AlZOdGoLxPU9yDYub5eqMrAhuqwfYvo3XSnCkSfaNUP0EiV+1nJD4XrJJppkNZRTlD
TfFEuuHH4nN55YEuu49V9KUO/PqxZ5G+1cFAAU977BLbUJWLEZm7DUu6DXh+/jWYiCJXYvZvYBCQ
fJ+drt5VmKu36HnIC1l17Y1fN2MeC5CbaIRkAb9qcOWrOg9qGfmjnrjeiVqYX7TsPQh5Y3YdEulm
pIqHfPKN+NrL8vvMLd7lYFBdu96u1CE5cVz+oNNxrw2bHhyffLGh+xQ2A1LLJyrZZdP25b4hyo9W
FrJ3pwPXHsPW9w5hAmOiFpvkT8928Qm3fbqXHh2mDJpyXEkg1Es7uIoy78DRHs7VOFQn5JZDDRV7
4F0FscS61nwkUKj3wR7d63nX146HlFTagBIv5h5S5T6E9DWwvSxEL4dvsVEemEl0IEvWlyU4gBCX
uA9iFhZvVnW/iBz4fjF+sEH/H7l6MfN2JqZFQqv2xTczRF99Ik5ETmJvUwKVXxrT+Dn0YLwYOBVu
xtBr+JmF4HfDTaCOLFQeuAyRKahg4WUS1PIW8obmmrTtvGeWOAdG4b2YscH/e6mq3m7CZKAPaF95
eTUAjSvELKcr2tvyCA5pd8vqwQPRUR1gJlY3eaNlkLmhmreOC6rxUIJwxaJgFBuOxnPB0clASmaY
3ghF+/WNtUeIHIpOpmHGyzACkUUk27H068tGpvRXL8h4o2g0oYUAASLggWHrDs4yYtZPU+YTcDdB
uh3gD+gvbXox0PLX5Oj0SYDmtXFwzv8woLOe/IFMMoM6Zjj5ZdlAdTxEcje1EA7HwuNtsUAydy1r
Sp6dGXI7GkzL3pLx3u87eizneDgxkHE2sqqXDZTGP0vO2ittudhE8eRtdTsdVazhYBE05kaDTAOZ
AP+iID7IbCQQe+mkotzPVecCI25l0dmkvmxdl4ENPcInopqnLgvb1L0Vjm82jXUsy5okMUUg+/Ub
OvYb2NJZG7pLDm7vNuX9damX6qoBZH+ALfdFghPoEtVBnUloELusHXFQDjjjila10z3kCnLrmGpq
IKVZ9BVNmzvDic2xIOiFAx7vlwC1Ry6XrrsOk57s5yHcc0gaoeIz01xujOOWezHFyUXfBt6hIR79
NcQIcgA+Jk6OLtXeI1LthV//qnQSHKowEid4HqRPlcYkxZbtIB230LCKUEe3ltBBQCTXIsyZueaY
QHSzn40dWE6DEuKSTpPtspR1sejIXpLeWe9xv0BHIl5WiiXdttzezKHuemh6dFxA7nupSk9mSeun
hY7GcetwyNZJM+BUkyHsMUCluppU2KPF5civkHjTfQ85/V6TiZ5KS9UFG239BZfqZatl0ucNjr+T
Gq1psj4d7Dbp0RztrCOfSVsBlGoi/dOxlEKjz5nY+FxMlxObox2k6uqORNOtgTyx6Dp2P2kPwiSI
tfMFHdldCuldLiiH3GYK3SJofLNPsP1sBmYgBKtFfRKeE1wnUxLliQnIBYBIfezS2eyWEElV1Evz
FmLGmiTNzxBqgm2IvsA+Lrt9kwTVdhgcCOigqARdfMYC9GZRDME059PYd3vos7wrz7ZfmjGsLkpC
7yBAjR8mHmqIm9ruSEb/pYNhxhHCIsgUePAkx9HcsnHZtyWGFa56UUiPEwsAVTpOTdaARo4zrb6N
nZFsKjkOt0MyaBxsS5Jc4SStn0Z0Gq90wAR2x74/mbiG3GtiF11aRz9poOWltsp/qiqWfkkMooHD
ek7Ri4KstZBIk70p/W66AToFJfXIQEBYAKChHT0NiJeF/9spTGudiar+GiuKAtKH/iVIeijlIAS9
8maGohA4IvZucUM9/kC0A5knVAKZ7etwFwzh0Xfm6r6R0WXfaiCgvtqY2GkvgmD+WsM0CjqftD3U
3jBuATxDSuqO21DG99jpqpzHUNiFMU6ysax/gSW8FLjpvTRD9INT8zALebvgPoaco+RvGQU/AHOW
DyItKWTh/mWT8AeJQvvIq/IrUpdMlOOXFRXY5gU0bBVkqy2qSQj9nietGazhxulQV7TPQ09Cs9OG
wx7Kz3DL55kXEHk2eYzWzfXCl3slumQL/yeIrrSNcheGlF1FbvAl26yeFTierryTEKDmM8cJCucL
mRFBX2D0UWUSJiVr+yKbE4Vh51JvQpcB3cIBBu3kDI1RQJ2s7LR8iEhTXqCLDtOhqNkyqJBC1o8H
V2t+2YYtrEEk0jSWoe+yQHOCYjTxbxCzR7Ia+qXthJS0HDj+nkHUvYWhX7JtIfe6m6x8CdC4zOhs
NK5OcW6go8psmJp8ioLj2Br3Co25Kev4EmxiFn+PpaP3FmYg14RXx3pqzZbVyXLqJBnQFwBp5wLO
F0U3wWI0gFQTul6nYHPs3bYCe6SISBETh1xICLJg49nyzDM+A8jTmqO28ZBsHSiBvxjoGvOuWi4a
a5MXONp/Wdru2e1hPhH0uOSA5A+LtMl3x2fWrLVvHLT3vmFolSN1DhPVhmrfoWEzHNA+JzlEskMx
t2acM0MgTe9CNuyHPt2ng7OHdAaqnRiGLTBzqCeJqYdr5kLNL4aW4AYoFbZj6H0q8OVCnImjMxdK
u996/Wti1h7g3AZ5vqzst2ka02tb+unfTrMshVFiyiHp62Hy0bqZ5zG7tY3guyokd5pH8KuQwa1q
0udOufdQsLMjEVgN1YKrpJnj+6qszX7tk3+1XVTtYIl/BR33o0khk5nC6jtv+/kK4gy3iFM4VZQ1
tTu4KA0bzkkC/DfFjRb9BVjXphyayhldrNqPuyL1xYseFn7fMB+cyy50d4Q1EEqoqMDJsmTQuENO
w2H+oSr8sn5Ij/hN36L5qZ3ZvO08cY0Lu3+nYrubIqijIGWZ75BbyLegTOpvwoe2OICIczfQpty5
Bgo3Uq/XTRvi0VIP5LsF9yX8vnHrTutrSrBgJdQ4BUz2wNBE6DTfKFYfJW/4FhNoE5V1s0stSmDX
XkygAG817uJ5TO/SuWkup47iyEoZQDw/ehRxuycM4eQzheqkWnB7XVx40CTYF5fRIfeBKJ0n1NzD
xQiJyYF3nP4dW9zZowSKaKiNoFBr9BfVDMe4UTaTopzzOBVBAQViUjghxMc1dAvgrQbSfdTVKHe0
dZ1LJHP7BzN6ehsrEULHxMufSzDLv9GRr7eq7v+T4vyvgMIHwfG/c+zvlbnc/5np3O6nWG3b9Pl/
6v9B27mVHPIBjCiMnn50P/7EEde/8Q+O6Kd/BYCVAWvA9RzZyGuK0j9IopfCkQ7mi4Cd4WGImgF/
8h8k0fHiv8DqQZ0JOx3QLn8HIvwHSnT86K/UXSE5/KUYPI8w/TdYoheQMwB8pdAh/QyMBIgw0Fw5
56JDs85chZWQhWqx0IAGSjfPTtkAfidQRiKxM2qYLmKKZsk1tMAiSrM01MlwA/ypqoqwxyW/EB6r
15PETV3gLs7QZCmDwHMLpnkKkRT3QUNhA2vSo2t0m2SJHbV5hK9a5B6CRbEv1eBZvY+W2dBL5J23
P9xp6dE1HktvjQ4FiS6AtBZS0XS4QaQa+RHXQblpqG6+VrEItxFO46xvyuYbAfbTFSHlz2k6YS+1
VQKxdFtfOSytvlJLvQxikF8AJTyYRJUl1NNdjJq37TakH9ob1VZY7Z5nNpA2QK9JZmjIsabKm2Qe
AQnO+KwACCLHyfHlUDW58exkKNjIg29lf624Q3nR9oLdwrUoOUHrFu6WaLFXyLIbV9UPZGj1oOMN
AH4odyejxxz+O9GL20PR6oMdHkNABjxVIU6eTTFs+HCr3wqYqG3QsYGBFBl6u1vgDz/CQJ96Rzcc
zAjkQyTXOqbVMyoPlHVx+4ATpjx06JE9rMSvNnMgI98HABjgHlUljxX6O2OmuK43IZAmlchvXOE+
D2tkKHFkPRzRtCD5NNsxC8o0PDiR1+44k81jFExbZxJQAJMJCOnCvK1wcAaXURduBR1QH8qK7/DR
nGIJtH5sTO9dl9S7hPj8sQpCmKigIkkL31bsaYFS/cSZIX4m6MhfULhXBTg5y94LuAUcB0eQy2hy
7IBbBMhocR3jGMJv4znCf+W11qM9atiL4L68LCQTMi0PA12Vv8R37hGjVeawsiAFQLFmI7tI7NKy
XLY9jGryYQY7nba+AXo2zlsU85t2rFKMp0GYtDCLCqCQhIh2x4AoHHQwx7iFBZedQqJf1KTzRdpH
V2HfBSe3pGNWt/D7KrXyd6b12SVM8OVDV8f8igpTvyxkgRvArAd+aA08p20wVzDTKPunqGuBdHY9
lINpUv6NoguMhyWod10nwsJ0bn3VR7D/mh3/BAC4uqmCRB809+O8BCnx2KGw3irOL2AZJPcdg1UA
SQb03dmqnkVFCUuQxpf4CMBBMuh7UIuF6PZFau6wrkr9gEw77653Jn9X16xfL7aPfpWyjGDzgAoZ
R1PRJt1xgIT/tDglbsK+930KSH0wIMTe0TqFRxkjuBQKGTXF1Ep7nXS23ARlUBeuM4Y5bsm7ZXH5
tXHCbjv2dXAZLnAjqskyXsHwHarvyl3KDKANeYHUByJOCOEPurfVqa/KeOvF+qunPAa3NHTX53ju
LmuPmTwOoicG61h7grABerkprU2ytfjqRzhKwW8j7Wd5mBl5wAGusD+VKkbCBbNfzSIo1Pzzhs9Q
aGdlRdvviYV4mdb4a0Z1CtPGmlwsDMsKiqSCuuE1zO94VjUlABDoB3LKOp1kjlL1gSq43kQwFfoy
RUNw7CePnIAJNLkHr4Wj8OjGjdWLPzZQ0cr4pp+HcsudsMq1nGEepTuhnyyvl3mnUuyNuEI1fI8I
AsYgXUAncXjWXoPeINZWaEShRCyAQlddSQrNQm//P9g7jyW5kW3L/krbm6MMDo1BTxAImVoxxQSW
VHBoODTw9W+BvH0vM1nN7Bq22bNSRhZJREA4/Jyz99r+oJevmTXHwIpAbSgwiRcRfWM9THM4MnxB
JW7d1oe3UXPWmgyGmSvOFztmqTHMFn9uXHDVbmCsTB7VDeJRE3d/WA75Dk/0xTTIQ1vp9YGpxDGn
A0VrJg8i7rUDYjqy/AoTbv78CcLGSQlj43CMc0zkW58Gl2WxobHkrnYtAHG6gYNsPui5vIyNItqA
jLnrTDSpUwQrIFehrnI0K3KP7GoH3oMfV4fcwSzozl+s5E6PWNQ8+1ktYjPF+g5b8r4ajAvPaHYl
/jovL7Ym/dwq9c5qqsvCys+GwjwDJLSv8AZDnNxDsjsCh6APueLUjMCFNFUP/rbA+V9GyxVIgW05
QjbzJWvFYGw0GAQ0mCt6NZRuVEcnzcYQLEx4+5kW3QIQZiUwDhjEw76Mzse8AnFGYLvWBIQLWPes
Zj7hX2KIAl5bVE+jkciNW2aTjVTPmW9w0+Lv72uTpoS8UWNZ4oEvr5RpnldxepcV2a5ZfZIkpIaq
0I2DrefWJUWk/ErvdFlOkFvEjWh4u0oN1AhzBOdBGXHjbzORPWCmlYe8wfOeuuxtg8VhuD+wcu6a
MSl2tp/T6csgTzaxayPH9b8bpSr2Q+Hrm6UU56UVUwKzfjgVah1a5ZSCIECO/jR+jqa0u4igV2wm
5lXHTMnoigzckqmEuYJHq9PkYbKbJIPt1UK1Q6F8Yg3E5joqI0hq0GA6tjBByy2u/avKbeZN39GH
yTSP2YYZ10xiXLXFVM2z2w1fYSpeiGRiBJX1nxdATU3lXxXmYhwi7De72KrubD26szWoUOxWXrvU
ifEH41+3c1JxkWlij6p3Mlc4ljX6KvpykbvuvEnz8WbgJUhQJcKIkuUjn+LHdIBbiEbh1M/tKY7a
Gz02z9VosCIO+QHsUxR4jV48QiFPQrYM46FTWXlBCLD7OjLWPeWQkvZRxzQp8P0p2QH57IMRo9Kz
tOj/OatSykzifgtRh73PUHvfW1Eb505RoI1WSfYk0S8B0VgueG0AWuq9EoFG5VvfIGeenFKnMFB9
uWXVY1JDRxntt/US0b7CUU/L1wbgNAa9m5f7UXrPDOPsDRSUuzGnRk9T1jvcuqhd5mGg2w05IaDM
Lq4dg7J3NcSnJm+hBAwJWCFwjE1+RRUa1IOtvdBXZtUzMYA35vkwLqsZoTkOo/YskmTn6arfSK9F
P4mmMm3NG3spjMsiNc+LPrEASQoNOtLCSmFo31v4FhfxMt4uenaL6QOWXs2wQmDqyp0dbv9wkn72
PdV5SWiL5oQg65hZJcs+HfzqQIIHCE72pURrzzSnm84PmPDN1FBwabKcXVc9a2PQCfPZE8V3O0qN
nSpS+ph1fea4tQ+LRD06aWJvQFnhHE/dIcCw3OwcIBxJOFg65mRPNvVFHU35acknEbrLeG8Y7Jec
wnqN6AkGiWqXYzbo6G0GhQNS3MrWu0pTG+JTpMRMdrbbXreu2+yyTootW+A8VJHm7DMvq77GxoJW
WOhyfhB6548bB/zaK41TJtRebi5BEhe06UptPq+mqbuB+zEGPlwlnWwU/ZMRTX5gowkL08VYjrM2
8ON+VIt2EJlfENASWxm0K1sLcQe59cqYAuOZq4EZa+6oeaMKoKfBLNFuBmlZmTdla+YvlhZzQGC7
V1GaNRcdU55AjVN0iSx8ue7qfDEPRUkjhWGYU160s6FedBrIMmCDe8zogvA2moajQtEbzAYJV5HQ
PPznLgwi6CjLBQYpc194tdqxy3ZPIJ6eyGUkqxTEoNi3gyXOGGNB/ZiBdKQ5CMWkQ005JQXmBplc
M9+sAnuaPk9jLw5ZOhF+E3edXod0d72BGbSnpft6hY9kGiyn09I07bTXh7S6bIgePuuF0JhqkDKv
Q05sq9Jt9ykQFvF1spf2oPmJnC5EJ3QHBQbWBSspxgOeIPp3eOWaB+npPDB2V4rXwVfyU26SfAV1
ebLPa1dqoxtYQzfuCzeOm6+mljlOMGYaF38Whsy35Wyl5glsaOJcVCu15oy1utH2LOOJFmpJmXV0
TSqKiRkwYb5Zhg6VY6DPetTtG4c2yM5wW8X8KnGU/1hCu2lvc9lwSeTUTNrt1KZNfcDxZ2WQfksj
6XnYHUdtJyQH7mnpoRI+ZRNUB0bNwOk2jR0xB+ppFb5MU+218PyKpAkzZmvy6PLaMa4Ha+lYXJe5
pcllzRRkqAyctN8u6EvQ18pY6kAgbPszKWrFvTLIfT46DivNnWIMalxSWfKadpWTjeflvELCfHem
Wcprthley74qNVBcvZXcyMIv6hNcFLs6Lo3pNYchyQVjpiGZTtmQ1f3ZGLG3NhnGVw26xgAmEqJi
M+7isCk1qpa0Sr4xwomhWYrscy5LP5SLMdzgmrVpY60t68LTN3RiEvqFjrah5+RtosGRcJMq3w+9
SZPXkzHk90nMONiVWHJogNnaEmZycRDJtHqYudpDmWtXZjHsjEw4R3rl7kFlbmimbXXFawMqbUn5
WsjmKc29euv0Cj1Awd2T+f3ObYW67RN4PAQq+cyMhuKpqrzXqG29g+UMn8rJVJtCc5uwtyq4tJGS
d5Hu3OUFn7Opi4ell8wQ6KlnkTr5BT7ctB+v4f+GY12LHSy3M4EOjo9r3rcGFD6Lwbdo80+jU9e7
OZmy7eIrgXjNupkr87kpcBeZTrTx8MACbqz2RtZ96ypnO1Xzp3H0LzG2P0b4waxA9VNHwyD9xKV+
7pS8lpVNbaep15yYgy472mX3JdWrQ+HM58tS2Ew32mcn5QJM/qboEElLdzM4K9mjVkfIRSxD9NSM
Ur9Vrb5jrnnV+/Syu6I8Rf74DQWlA9zNry4Nrb2zcnikoCGvY2u8zRZ1IZQxbdpBazYLwSBT1J5F
rnHdTRqzSL37DisaYC7KlWiamRtIdqED2/dq2iaawcZYDTerUmL2vRdK8fFgZtHRUSY9O4dyiMfQ
0ev9+hIsk0OhvqcMlxwnus49XmWmuc07eKyKZWDUnZe8W85kj0BJAd+KSOTdaVG6Xygw4tz73M2c
D3s+EufxPDMnKYcxeaZ9P22iMSE7MXrOvfSLRcv5DMvhCw2P49wosDjFis+NV2p28QlAmL7trWHf
6+6rFsk81Bbm2I2TjIg7RyuYzerQ8BasIdS4tYXmZDCW126FUidlyuceCtjVvXXsJwCXSkeu7yw0
J1s+MpamwGjLZ6GbVTBTpTJMzL82ibarOqmjXtA85jMpDlf93HO1MK1FGmhLTSpIIYY40M3b0U0f
ysy+adNhr2y7uUmgf6Hv5Sx7ztH1k6PB7tYDL7fw81ltuXuvy+/W6UCXEOztlns4QHc6W3d9ii/T
bPo0IfR4IGd3y4wvdI3l0vQzsE5DWHfeSQ76saq1fQJ4zl0cpCEqp8neBxNcmnhsS3xg49nQRYcm
mk9eDwe6zR5yQ1/7tVthxUfCSu8Mr27pz+Qn0SShQDhwjsz31NViryfW0Wy1h4iQi03dJ98mq7W2
mVrMvW51p2gut7Hh35pz1B5+OO54zysgldZWicwGN6g2+dygvtC8q8FRVzRNjvRnmF4lX1ec4sIr
GnZmFl0mptWf6+MgoFJWz42czTO/NsoDftGQQaq6TYdShKmcxzBtNP96HJGtQQKOg1pvQT2p6tM0
CZO2MqjiZAT3Z0ZdcZPLGOq5UZ8lDa/fpgN0l+n5VV7od06rtl7KNNZpL7wkurcze7eMvn9LCBhN
CiLTgFfqm0komhr+vhig79LSOS21dRJujAMeLVDWaQe6OTqccmOLQ/sOb8hxtmqIgE0cMiY+WxSB
29lM84gex01k9ic6WdTdtCQPC1PRKdLAUw8HuyzKvdLdnTEWEPyAUi2WfGo1n0Z6vaW5xIOS4KKx
svLSRLfc6P5RxSxXWYvM1nFPbr5sPchSaVkfU8/fxh69/InWutZcNpU6h9SUBeNMTdchVABuEWY+
81gr+lomKtBreOT15LGb6MIUk8unJq5DX8WP8GS4Y9t9yyub+SAcBOua9Ro3SxOOdhq6Hfv4wjW1
C8PObqOIWXjpbOfuNq/dY6O8Bx0+KhGZtwYn3PKbY29QrZXs0RkajwbEWexcgb7oNAYr08fxalvU
5su4owRnYJOpV08u23iO75uRUjzJU2cnYq0PmDET+aGrw1AZ38pCOyxi+e41BCr0zGTTxoFThIGB
A1R90E3DfeIOFzGhhGWr2EHnzq0kiibwUm/LMIcGoL6ial2USao8jdn4kqWSbNdo14kpdPLlkbnx
s/DBCUY1m5XaoRVTVpteG6+92NyWdncGZ/tiZM/hMtYDO/RpYh4WZCJ5BN10NYhmY/XtWamsyyTV
3Au7YO2wURhAgCVYyI2Qrs/289xYV5ndXJazMQUIROGE6qDmGlz0bCQ+1chS9IqteF890zw7Tk6x
j3qw6TC9zGMUjee6j/dOOfR1SUcAcdwbD3FUhV0RFxRznQicbLpIl94NvDK58/Ti2cssP4TSi8Kz
nQOR6MUmM+0TzlWxE0Zs7lNVvOZiVQgMLfj6vveOQjL1ZCPybE1sKFUdjzuQbinDXErBeagbhlAW
p0WWTHKz5HPPJWCCjGJsdNoD+8HnbJ1XgksGFaqikC1pvRla/6ZI84cy6v3xyaeMYiubWLO/dDvs
fyNAzbpIqsgJp9ZVXMyDVzBG1++KVha52GpePc29tnGTxjQ3/SBhDi9eYdShUWfNssOUFt22EM3N
XeLh6T6z0oVRW076xsNSOEwDbIRgUBNHR9wXdS6LzaCkkpRwVf3csFfPdwkrbEvJNUZfKzcah12W
dfZ3Mhzc22oZxlule+Cdpa9NPOfsnkiN8Bhqg/Ji2nsO3nlpt07c1M+jGYtsUzeQ5aikvJI3XTFm
l0s6ardqtOsnG3UFEq+8UgqvlZyf/KgdqLNbOSc7UEIQKFPJOrFJLC95MCY8g9iSWrMOOnN00c9N
5RIdMqW4jD7wSu6I2rIbtS/l4rbH1K8cZG2Tbk7bPmt7uvelp+2nuSpeDJzWN6AwlyuY4RDlS8Ge
96db4R/N4P7fBmz/v4n1sfj+acx28do3SfdaJm8Hbetv+lfCk/WXB+hntYWSII73eSV6/By1rfM0
3cF1wRhudQ7h9vv3rM1w/+KBwz6F94R3NCy0fyc8CesvzLn8NJwFtGb8559M2t6N2SjNMEwB/GDg
x6DNMN55Lg0HZSXCw5fEGxkfu1PEmjD9Q7/vz4PgM0BtpaOGeh8qZBXUkmyDXkYvk6wXNDzaRNNO
ej06/8y69PNIPgYJIByr32FV4f+iso/txQdD4D+LOWcCJkimuAVIgPTil4v8N9aD388aFn0TR6HD
MJ0r9+4w/WgPSVvZT6OuhL4t9aK/n2z4oh+YgN452/g2HGa1VWAAh9kk3l+cxEs8T5lPi2Q1Tnm/
PMYe7MuoN0ToS63bVe6swEvn5B7MCAD//CXfYRB+HB18hc4Adb0R3ycLZdyFfWPpT2ZBngNgZIp4
TZ/N0LK1iBdPYYTAx8VZZ7Nb+POR/+57k5ZuEQPGY8Mz8/YqspprBiv0Ey2FLn2YCoR0CHLIuthV
vaHphw5KvBE6qLvzHb6lzt1WHjT0D+6ld4a7H99/TaNaX8wUM++Bdc4M9Xmh1dCnbIMdFd+rWos3
WVZ85PX9/UA+phCThgx0PAy37y7zqGmIQaX5BBNLMfqx1XbImJL4Uxwf/3xizR+shf94ZtABOaxB
/DTiejK3vPemu5LxMDetvFxmFOqb2UrYJUYRHuPAw615lzRjJoJGZj5UZcbKJxdFSRfoToH5gJya
xWSbPVBxtd0oQbRVUfo5ciMGDEAEzVeSGlJiNgTDKRryyFxD5svkUA2mGmjIzwtBSUaTeOwZ9Th3
zkxV6uxdooEmKoIY2UFVbsUXuCkWYLhhAddtMe0y2J1kcRdoVjys7mvTpR3rmCY1simWC89eejQu
yzztCjvzEirZvn712LNYF+y7o/LG8zX5aDrZ4m5yc6KoN4B+MYbEXOezqzMHdNTUODurQRTI2MFn
26kBjbtjBl8QuGBYHeETpFN0m2JcMn+j50X1VRAyYG9zPc0HQk+M5p6muu4HTo0nbhW+aO6hTuL2
WEc13SU6wdW0UY1NG8BequQQxzHOGlCT87Qd7Gke7l09W8yzpXQg5BRZMrxIrZRfG70EnBw1iZHp
wWrRj15F4+nx554KHguKjUtm6J2o30xT4+HlEw4MrBJ0iJZKdVJovaV+Z3mpNPUQ0JWp3UDNbuHv
imgqW+ROGIDJUiD2mUgE4owLJIE+okAKr05oW9rODa0gqx7LVrvU1siT5rmuEUSaNwbeGq84oMEq
2ttUbwT7KTI6tMi5Gyu/6tBjNYpBSWf2WZecFaLJFNMwK6WaR4tsy9r22HtqMZrsoJjdpfPuizxW
qArpnesR0zXCQ7j4FBk27UHyOUj9M63QMWJXPTI+NHvKRMvtsaus2gYrOg50BelL9IZtd/f5BG94
Cky9aL7TjesVA2edvuMG+W1TR6ifAOXO17aRpJBXM7NGUbF30tmGgG0XulaWD2iQSXdAuUFcJl1L
VZt1aJkcKgmKZO39+KoljaWniV9cSl/P9LNhwOy1Z1rSfB/ndRZlY6G48KUT10ek4d6j2QzgXWln
5N/SvDLi77h7oTm1M66eoFFR7V4ZOI2uOo9uwZ59vyY/zZ6EWSc85ih7t5mK5TqC4kS/MbXjq6mO
tSUQqkyfJ8b57n5oMP4zRbAwJ9MOGafqURqi7vf0/zxyqpxIOoeEQdSAlG7CLUAJTk9ElFI9OZmh
K7qlLflM625R23TCL429Nk5u/TmW2dTtnNiclnDyHMEvpTydsFoPSGme4KIPJEr7ZaQ9zEgvzXux
DFF0hWOULTf7dd1+wpJkm4DtC11+9QFjO18YfpiYlvJiFqLF0FUYFfEawtfIXOZx9y9gzEMrCIgQ
97uLwQegbG6QiYyRFyhasOlDhosp7zcJY4vxnvZRiZSjYurQs9YIwz7X2njhWsrYYgucOtczW/ly
6zlaTx05DvlNi7iU2LYE2GYw2AZCNUxdlk5R3zp1MBMPwsS0XlCzY8+4ISJwuu4bsNgwwlvS17oc
CSQvxwhGdWon4jtNYoFIL0mltymZC+Qbs3bBOQPHZERZjIO8KFhZCDgTlLn7Oml5wyYF2h46DE50
Q87M9Kmd1EzvorR5XBLgn4xACnKeCG5KPDwk1jDcRwxDHyqUFiCp44LEG9IpG9poqQPr2NAiZgVG
2SMeiuxGXsSVmzy382hqLPPpdA0bmYmPX2nkF2ZtpI2bpIwHnYLSLq7QULC0izmxP5WjEb9Aamvo
QzJMftaNtPrS5/rAzmckFwNsU/pNWssoaE0l7Yuj6foF7pQ8CwWojBglUqfL7ah783PF5WNAbKeg
xiVtKRIcROW/2H6ZZGFpNeXZMscoleNybB8pZOXz7NnFZ4liBX9GU6rPXYHsf0O3kNzPqaySvXSM
8bKcBF2bTLP0fudNBAqHqbkkn3EU2TeDmvMHofXma1poqJVBTayRGp1K7gRDtxc5CeuB+eX4hRUq
TbdVn/heyGuOmWLqrrkE9eDBjp71padZKN3vEyqEJVg4DG06NZpRWOsN8/gk90siA7se1YxhlXQu
u6ahXnOw6mwSe8kzZJhMlXZ8aSjKxeJn3X61wtNpIOZk5EksFh6/3iDIokxNDEtmnI2X+LLGs4UN
6YxBwTK+90kG3l4bxjtyyKoxdHixlkGZ9UZ+waODnYrRGooPy0OzUPrLtIaXKEJbPa+RfbDwlvRX
AcL0xSQhKsNTOqHLnpYs/jKDEzfQqUoTtxLDSBIrHAv0QDPb1WXeRgwc9WWsPzejTc6eFNggEaTM
xavjNQrVncM2Y2cSAYCnRrllu130GIxJvNRjtOdXMzlk3ErfLcMjfC4ze3A2kEDLdKe0COVcKkux
H6MS6bgRtQWjt5wkABiBtX2LSRCs04990f/Ur//F5vWXLeIafvwmnfjsW7kSVb79yDles4l//Pqf
paslkHRCM4Ijjw1JUL/9n8rVNPk/lFeUWSyduL7/IxK1/9IFBe/qBhcwZYCK/btw1ShcEY7y50F8
cCyX2vWfVK4/oI3/2cq6YLFhOaI0pbgGZuqtH+/XWi+SWjIDtf9sT2UkjKdJpJODnMq2S+2RQMBG
3fpRN2pH2Vbomq3MKMubKsK+vhEaWsGvvWcW5FIMzI2n519O4t/Uh2939D8/GuCuH+ULUtn3WAX2
JlUdZf3XSTqi2ppahCDQLnLMOSQO1O7+z0d7W416gi0fT71pepjLV17dO77asExNY/VZysgdrKHV
Lvmnmh39zT8/iglA0QZ85sOQf3e6pZwzE6cMxm8AIShT0vaYl+7wkVGei/afi/rzu6ydD5ob1L1g
yN5eVE+v/Ng1FHoTUaQ71hX9EiZofygdOz7L4GBsdVl/s9p4/uDrvb1k/zowhDrwCoYO3G09yb90
DhSzrhY5SRrMqHz3s5jHY9PCQhUMrz4o69d67rfviGYRnAuFvfGePbWUU22rBQu9LdKSfePSkXCi
Xkdt+a6b/7C65ItRp/BUr0A8Gk3CfHd3+AXT55Tc1ICa8rFDf7H1rPbb7GAD//MNst4Ab76WB8fF
o5UFvUvQ81rP8C9nEHtDBiAfSWqEQCE0UoiJpGoyQXLKEXj5WJ75DK+u/nzQ3+59kDprnASUIYeR
kM9y8+tBI2tI4E7w3srGhuwkXkr9d0HF/s+YOD/OIoshB0KTzj/6Ox7MAHjIR3KTBDRpq6d4sF+I
Qks///nL/GjovDuFcM+A/fOXzkHfHcVO09noDI+Qk7TrA1kbKLL9wdoncXZfN9ZFHldhnlr7tiHg
UTUH7pZD5gxHZi4Xs8+oQmDdh/hw/efP9XcnWXho8Q0D/AgpOW9P8pDYZUUXnH0t4cdHgX+O8BI2
FX8+ym9PIJfSAIzBar42JcW7S4ltnq2UxSkuRsrwQBfVZJHz0tYVRfuc9R+0d357CtfDgeXGG7e+
R94T1iwfkgTdNBmQOa3tRst7EYN31no2jmZocH/+bn9/MBArwFZgt4h3ZxBnkHBxU0oUa0V5KBa9
uyHtzHKQ+JiQjAylPrqVfn8aDR5CQcz5yvbkoG+vWWST4TgKnsbBH9UlNchTK7yTX40jVa7D9m2v
dU+JPwdTa4RLVJPhlKEWGBhQ5B0iFCvm085l+klqVfPBqf/9fgLRSf66Q5MP5tB7tCVk4zWBnmlZ
jyccoyVuDsMs5g+aXb/fTxzF4izAt6FHu3pcfl0aRJTIlYeDOqDVnflsqmU8ESGYR+M+jhLCkf98
icXa9H378HI8cuy5vCwGnPi3xzPJ2lYY69jp601bnIbBcXLE2TL7bjW4EegBxPETtXoKVIqK0dsq
09MedYnXNmyisbr48+f5u5NsGtSSFvYeEnDWW/KX5bjry9grGr5+gVinPRA+3U+Hibaf8cEX/+hA
7zYGVdpLe5QrZEOlObmB+F+EaD5aHdb79f3Z5d1sgVvRYTD+8Av98nVIdgdhBMQ4KFfvDUIpkyjI
LkJdP05pnxw6IxnnI0UKZrWIbNaPlou/u5tMQhsM+Err4vTu6lbEbM1JxxqIbIq4MdbDHXm4HaE0
g3b485UDfvD+y65vAa4ZZiqOyQ/eXju9NSFcmOT2kcTWqgPwnAjZGizOgsWxjPWwTzz/3rCmgo4I
oUHDxphm9LQLRFz/q4gEHpoiKjWkAKRxMyeWJGjMU1AxnKw+s7FX5RfSinv30m/qPkoCW4JYDthu
0ZXKUowPz8Ra9+LkFmXK7LNMDG3TjsaU3WgjhSrIn3zWb+WU8OIpRxowBa7wJUKm0tTUpkHsIRkM
xWxDz4wgolzKeqLx0qd8Jhp7A0Ao3+hVtx0mpxvCsZlWTaWPd6nu0+QrGF+/g0ajxfSIK38hkJ35
A3mpRCVneyKWzW7VVZFBZ5iziQiPQXITdvrUFZgTqEFPPOf2C/shszjPkKQb+8JxE8CACmYE7n1z
GBFmTijjEP4i8JPIrGScGGN00bQ1wfA3Uhvmxj/T6fM16XNal6QYByQ4ZXSMSQAYfFgGvkBnt5FN
4814uTQSzo/E0XevljK767rIkxvXo6TfYJmp6EU0VE0blVj1DP5SLHeZn6l4D7NAd8mWK7MXYsHw
GDVaTUs0Q1AMWJTQnM0wRv41vevoOSlSwdu/r0g67nnakpMh6XYeBeF62dbDmOww/McWFFqMvuTJ
iczkedAcvaGrzB6K+X03I3cf2AY2T+isQGGlca49I531ltU+lOZOwSuDnnLQSUudojEuoQoBvbau
8amV7kkVOPSDvGSXFfb1lDph6kX5fplztMjEKs413XozfoVEjgIhsoCKQtPQBJP3mFCTMznU8ycL
xUS/i5RVDGE/RdYhJhMlIlq5KkxMDNVIF6Fh0qIHdFtXhYTn4C9LZT/dyqZMCtrBM2JlTyEy8N0J
wQ/YGoSnoxVPbdiMRp2v9jQ6chepW2m2HyyL1kwl2ykvbjlwTvoKEtexeYx74WPoI0j+RqvyQdvM
eE/O29byk5D9kHDvS3OZ9NuRxGPadmYv/X1NxF+O37CLhxK5UtuHNV4fGEXe5DRbzyg1gVU3d1wc
zValld4ZQI5WS44pr6rkSEFTOoeC6PB8M6K0K/Ykc+jXrqann0eRdpLE48RvVmPLqgbRcu9SInuk
F0ONQMIckt8UBRsJA/QBF/RT4H/wyqOyl9/sOUfbl6HH84l4psQK+nqOGT9kvTpOeVWdwydbaPz4
gMQC1ggnQilbI+PxjY6+GanK7hI4ZTklxCx66x+LS5OmFClyJTed6CIeuolsx3ospuzgwCuzQqP1
lvNUmzCfKCICJCJ0327CGirYFeVc5W9rVy0xQNWG+ZJywaMELSMgzAMIG0gnjK06jOq8zsK2NIkl
IRhGzJtIIp0BgZt4Gr32bnkV/mI/wkOyxu0kh/yYxGCfw6EkezYUulY/yxGZ5zOCyqV9ZHSUSwhh
0Rr66QmehKVxjD15r6V/VuFONk9e49YYHl0X9XzjtNTQTV6YL0PU5WKn6oX3jelPCkaqo6dfpOfn
w76YpX4wKDzKbZ1i0ebrZGDvOEtI2NsmVQzxdIVoQ9JVcYJVVgUfo+5niUKJaNVN7STqshWV9ZT7
ffq9ohdPyDqGdMJqlXLNQBaieMp8MsKDEcULmTgiG+J9R3Ky3PbjMKRIhBjabbSuKrp9RQPtNu5h
8Gxyx8xsYkTr1IIPkJKKO8yxzM9KQrHnu84RmSE2Hh13aw+XocQmpHWygTWTNToMsCGHPjaOU4J1
yoXHG/OsLRlyWz8mxIWNPxvZrUpoAq9TQtfsu+6bSyJi80x0rY3oSgyNAMJnzw1PWb+2Rq/RFBlH
rSVsfIxTgf0mInc2dBGzZic0txaRwQNTmm25xjXXm8bxXVq78BFGhzhpa42f3PvGrGfq5/7wf5p+
/yVWt/T/3Rt+R1SL/F/c4d/etv7W3/Wz9SdM/S8k0q5DCcpuwFt3W//yhxvWX5TBloeSw0O5orM1
+Zc/3PT+QkECMMNmx83Oft21tOuh/vd/0TCkqWLSFPzZSXT+Wefv7V6Q+TUfDbc5O1takAZxTm+3
RzZi9XjRtJgg7Xa+lvYEf84mR8vuR+0y6hfIVfGAsA/CDT0xDMNowbucBXfuzkHKypCQeIuRKtPO
i5qhGrxrkDZB5LtyDyQYDu0vp/f65y71V1Llu3iOHx/Y0w3g6BQijkvP9O0HbmoJUqZr4uvEWLQb
EzLRZjKyfsfGJN44ffGkJsu8Z1lClsmeB5JN7GgfpBa8LQjXz0BRQioNlQmCH+s9379jT9xZbp5f
a6ljXUWLa7wWg1BHC0RhxWKMHc8iIv7xg6/+dt+8HpYLtJL3+Td/v9+3y2RqVWy01TU2xsS56ka3
fAbDb1zOBmMby11chHR1fA+pMJGBPhCFHpCR7nmBJNUk2RVT6d2w+8dQOWZxuTXcD0Mjfr+dDDRW
nuGuzWmb3uPbqwPlrmW6B0OuI8HkfLRw4Em/RfvoGMOsDqzl4jh2k31JAitomw9O0Pqn/6ew+XGC
6HNCobd41ui2vytTW72BPOO3JTiY5jLVa3lvZVl62TMmvNBSlZwoI0s7WIAZktsmGjzHph/6eZKe
oOb8C7sLCiP+hm8BPElVvrlV31ZzfBxTX7v0Nrobyiyoqm9PxpK6Pit5lVxbdc4jNdTm+GWxenGp
+1Nb7Ngo26+Lp7UPla+MTVb5jIgMu57PY60q4eGVOEPDfpi7B9zEH8V7/P4g0Rt2KIl0A0C+67zv
0toak9Wp77wrVevVEf/mcumNRvssxJDsS3z7AdxT42AuVneWp6mGrflD8ddafL25YJwiw6DZvvb3
11HH2zNUGAWrDgTKK0gSNRaIHLVHvX6cpO/rZ3Iz7A+e3HedhfWa0FggDYneEesnq+7bI3Zsl/oc
5MoVixkPSSb95pSX+GAT0Rob9pdOaCfJskn01Qloef9N3pksx61kW/aL8AyNA3BMo2U0jGBQDErU
BCZREhx93359LYTSypKUTLRX0zLLwU3dhiAa9+Pn7L12SWAAtLxIDcsPXtY/3w4uhY+YnhLyLxaU
t1cCo08GWiGHs9JVcGxk7W2KFktf5wfKWlREVN4nUe2ve6zAxybrQ3yGoeesOuqGJNI6yvCo+yLD
4IM28B+fsDXXUnOgA9sMj2f++//VHUj7MShY4fSz6/Th1hi6ak+4ilqbce68GGAXFtAxcerkU3j3
wS35Y4HjR9PIkixuMOlQJr390YbdBjIXjThLDo5XeGYcd5osz/Blev1rZ5bGSdSd+2BlVrMMfKBU
k2YjNNBqUuVjhe9vzPr+blBjfifpKAwfLDDzy/HudeXFcThzkX7IoeDdIyv12lN9aYqzbvXNtW3A
XGVl235t0GsflR02ZxfhNKgzXvjVOCXO9w9u0B8LHKMA7g2xr4LL+CMGQHeS2BmNkD0n97TPNfzl
ZSjreoUcfYB31oRbtzTC+6DS6FaW0Rg8dwGir0VmeP3Vyyt99e8L+ss7/OZ65j7ef70rrSwBEPZK
nNPU+RKocG940a9//4h3bPvbF8ucjDeDzZ61/f1LIY0uqmQgzbNbjaG+lBP+Kir2fEeOT3hsQRcc
IxpJm0xHjM6szr4Lpq7cuV0W75TS0LEw1Gl+5Ejw14bXeh+8tH95Z21eVZ3FlGUeEfLbW1Aji/A6
J7LOfCTNtWJWuh0FibzYzweY0B/cjL+8gTZVJDkr/A9+0LstRbObwcxo7Z9Hu2OtxErfPbfAjg8y
rYfXdMatObUM41kHFt+xd3Rr4dbdkTX+KmniYhAJcNAGss7guNSk3htBlexGPai3U5omd/qouuyD
z+bdLOb2CCl/xTyJQCf5x1Yz2Z7d22ZtnBET9iDaWqx5lROUs52ZS8o8B0FFUVnNwY3C9omkvh9e
QfHStob1q+lxO5h5q5MyF2cLzv7JU2eAFvrg1r5tFP6+yDnZhBoY+jtX+/ZBTnIyqJK4yLrEILzs
rcg4ZW6cbQTJCtsgKbwdXCD/KekS4zQZbf+UxSG24ATkQBf+tHWBC+SDa/rL/ugIwj8Zy5FeRQP6
7TXxMyehwdc4I9i1D3VtNNfBwB7mh7n7KWIFPox+PuwSc86Z1pKctlfHrkZrciv1yPqkNa11hNXb
XG1SO16FUv9Pt+12irGE6XKl795/G6MEENbEoBztjRPn/OTBjvzPHiEbh7bGyphGRXLn0rY7MFh4
LKqClRzd3M4opuasBeqDXv0ftfmcds7Ij/s976/vK9AA8pEfe71x9orePogsLF46cjeqRXKzobtm
9Yks8A/rirlSebc1OK5kBk3Bh3LgfW3utUabVFpmnoPMC76bLfo6mx7Akm2kBnQ79ZeItuGh8gr3
YplTviMDgif1wfvyt6sgfdkh5JyPBCn02/fFi/sh0IbIOMf4+2gLQQ/CiuWodeTQ0k7afAYf+t+s
bBDLaP7zrG0+yhL4S2GJwoWxIzJ3ZOcMk99ehNtWrWsN5nQ2XUcd8nxmd0xSvMahME54g/JjMSSn
qU9CvHI2JXAt5PbfN+JWpLx9HFyDwIMh2KwF+XXvrqE3isbNhH4eKCks0k50uFfzhxtk87rp0wG7
tkkcO5tsnNQJyIbxacjK/CdaNTUh9LKLFz8AaEWfvCJd0WrrHQpG8+KWhX2w58I0CLt8V6E/vKbZ
rJ1LxnkwNdKY3RBeozOMa5C9QbGhnL0dt+BGsKb9+xfltv65RjB55azjEL3FrPv9YRQlTBkHbf+f
NSLJR4okF+C9wid1GZkOHqpMs1d5UH6LAII8ZvMpEGWRfWi1lpI3sBmK6yaQisz8FISOWA9Yt2lq
QlRPbHtaBbXof1Z1b53yxv5SWZ0Ninfqdy0Q+IdQq+tnNsZu6cS5u/x90hkGyzoDhpAjiOseGTtd
ug4IjxB8CsP4OLJkrBrFSL6N8GvR7+NQNMT2TPrJLfvgjWF86swOvcOkYdWNyn1bS9iXeMrWMfKH
LyUDo4dCKnBpRp7vcq+KL7YYAl58g3crdtIf6GyNR/a9fKfxqHbMLIy9V4zl00ga2K+pKc11MeWk
8XYQvBT7ztZLTLDCg5Y/u52mfS9SVJYo8jgXWPx/alGzYh0pUAqv3DDD/6fc8t5P5LClGuNVod6S
l67P8p2kPXApsaQd0mLcVFPs70XgftZD7TJWSmwDEqpiOilt+Jo7kTxOmZeuu6kxTpFRyL0FMX9f
uXW4tTkYDmmkNrHbuPvRVMO6Qom4Nf1uOEygK3cZdcklartezfirn5mrYoyUHOEIth1WcZr0h9Iq
690QCu2zzPqfGaJ7zPtmVCy00Ve7ypcm/dX0WxrD5qTa0jZtg9FXRoY6S6imx9SfGtSQbTjeidx+
MJKoWzkFLMxY82pU90a+Y+jVXNPS6h7TqGFdo6n07BpJeUhkTXABQmL+8PYPCT3JjoWq7E+VEe/9
DBd35UY4PUUfBodq8JLfe5VTDGCY6oY1s5mMk5bxBauotHekN+cPcRDqMJxjPrnSdoeLmjnyC28u
C0Nl5ru0FfahbEtuw+2hWSU30qfR9j2KY3HPOcvdZvUwLtoONfaCJ1fejehtp76GahfkXy2/u086
wz3wTJslQjh/yQbnbERtpyQlJfDodT/Y2mJsnoppIE4Bb/sxhG2xr+JkWDZFBdrBLGs8HCKNMW6z
GwWlE6JMJSdjkWmZ9ZRAyro30GPsJiG1PYOWZO32AiesSf7siIf0e5+X+UPmafkusDWsoswP6dEb
E8iGvgA3EzRb081dF4Vpp8HBqj0wRN4j2N4JanM53FW9iFchnJiNz5u8IAOVaOpCKOPF6/AFAxMp
61WbFlMBHYYEKSF0dXUt2IuLMdTUynBaf2mimPlcl+Hwi7HJTiuwBuixJw/KKfyNKAEIqj59BvJt
spT634CvAy8fXGhIrfri14GxlplIt0GWuA9JSXO9qLL+7rYqKj6zK9vQhm4IFxZm7aofGIvyMX6b
WJxPJanli7ruvlqVMhk0Qlh8rWQd71j78x18Mb5JTXWVtUIg/623+/pK2dtcRaXzYfQ4MJAUJ7yE
uhDTLmXc/C2uWP20CJEGvyc9l86VW6NU8XLyy2wz0nE/+gzUtg7KnGuZpNnaG2HVDmnnL+tWrx+i
Xo2bUTTBWUubYNe5WXHqcKsfNGIzMdeD6oGUgF8ALpOYxrWB8WsTVLL8LCPdP/mFoziOuSwvYWQP
a6TKj77plXuQEcVLQTpismiGgCWl4L1GieXQR7NQJu/mmciLKlFbLm5noNvdS0bHeZjaaq+iKX31
yxCVSWpj2E8xXS10qeJ7QGTJq0CW9MWy6/5HGgz5/aCF8kzAiPaJ8fG4ZyZtb6qhtna6C47PgEXJ
rLJBcByCzspb10GuqMWL1I+wJDdI+RxQy1dXIrPOkomSeVKcwG5L2TiYzbUoEKETC5GYdyqt6TxG
mcsJYJhVQcJ8dlJWdc/Kn8xQv0d32VynzK+yRQGZZWHOnJc2j4+WZkx7qH35Ni7H+FjjIl6FwchP
G0ejeBZaS4cmQ87N75mbq7ptqqMzeF/SRhQ/If/MquvCxOmUdfoL4OVHxPcj7ot040eqO+BRD+6c
OBHA1iZ53yAM3SElsO9k3PVLs0Pdk0CEz8Oi+TSafbTyKmmvTXwn96mCl+X00aFrG5t8JL5vr3V5
crfeVU0YBRMYLXO3Jsttn5JVoFugLydvTVE6/Qw9AEgdk97fzYRoLo6iUBNbTUUu3mXT3iadxdHd
CjASKBcbFUNfGI2a0o8cbpNVG3v1ttNzMoTKKGBv09QXKYujo9nRpg+C/gC6HQ51n+tPKe1WsBrl
+JpR963EkAQuuKgqYJorm/qqwcnZitYrw1XhGz+EPtSfBRQN4MqRPh4sVMHgzUsO3XU07vHSMutH
JLhlsG8uRr+M72GCrInvgUYDbAjCWgvdLmPQBCC135adrq36tP+ZOwNAJc+Se+Iy7bVV2sYpcaH8
Ychy9jlU0s1odv5GmiZRLtrQHExY8OckGzm8C7+0+ar46lOW/6sTiuQ8VFNAj3k0uq+Gk9RPtybI
rdwDZhVeSitOf04+8BJQDbDpatwTteY4K6ZlQNxizng4Wy2sdBF5JdCM3LNLGxk3SGIsQXHNlGrs
tVOB8D6zzeqUszRvOdbkO1fPxNLSQVksrdxpd00x5M7KtOp85/GBw8bxcSdgsL3vbjtkGU27ehDl
rrAsyF4tWbvFom4jvvKpBZlp5ZO5DK2iP0fd/C2bFG1BmVuPLW7nS+bp9OHsfJ1jGgwQPXCnWilp
fkUcAS0+M+l9Gq3eObQF8BPKIOOqa84ui3sbCLdvSxqHIQPRsIvkJQvyuSqehwB94Dhf9YTgQIIY
lLwMqMCgiyW6+VJQVnCIwHGB8Cvv+eYaznEVk4WJP+n7khPlXEdmU1e8oH7hb8F0jPgCHNk+RjV/
OsHRPATuWH8JIE1ucamibPCcSUDcE2ofRobzChS9OVVeDFFYMvuGmarVBzzB5mwOqcvvQkAFXSQ+
La0Eq8QTWMb2KSikdgZW4GxKJAXQdY0p2+U+XC34DljYVp1lcj1G54ziQcSdg/muHLT2FPl9swzD
eHiE33OOfauEnT9bkBeh7XafaB3XP/RW6740JsELOaw0uXJKqglY4ZO7u3V5CAUifAGHzxedqhdi
XmnVF6styp95ZRIUgjWKDAJRcB433R71aYcfaekEZrjLGnMTYkE6AqoaXlh5qmbROSDSlSXz+3KS
sDeqQv8aok2yllmq+sMwmVdgCeJxSoqHMbKvbuJ419Ea5I51tFt4bc/FM7Kn6sr4yuCQYIbRFyaF
xnp0Im3Fu04uNPVKoC0djIPLIje1VeqD9CQa59H29XhHR3Zcoz6CM6459otyi/44hwttFAKfjeX6
zmHK1V5ENgmzZhh+ka76xhiGyk35dLFHQCVL0yzlKhiYycXNWG6FgpKfhGPnriNhVa+DLLIBOaQz
jcButep7UUcl/J2k8U/ARqxs1QyW+MG753u7geuL7hnIS0jq+TjcuQBov2ROYZ8CpYpfGRAo+CRg
JT+XkGQjtAz6vAPIQSiIblb1RXaq1o5xP3XBeojMtDy6Q6p9VSHUwMKood4Ow7glRgLgl0Z4S0CU
USqt/Qiufk8QyHDqHWxnZpSU95Gv/yzDmuNQFIXJJcnkTEYy0vgbK6KFiDcckL44IYsZbC/bPI4y
BWvdF577DTyFS1KuU6t6H2eZeE6CBrhgSGDJuatrD9x1F6jSW9BDKOOtQOf+jOs+478nh+bK7JgK
yMZ+te3dPFsnJYeLbozRLXeIthf0md3LpFvoTmyvM06/6wfAfrUkWc7xz0VotWdomJy+58UTX1C6
bruWv3I4x5rjQBWd+nNKqZl2fDqkpPDp3P4x1O4hSXZlk+9IlKCUspTBPPFWexRzvzlKOaXc/tHa
p94iWpTvvesdufIQJOECNudGIxoudCRoM3UyqNk0mSs4NKVgy5UvIeLaV9bznngBjnJsw/xEfz41
B2lBUSBz77OeN76+6h1BNzezkuKljccE5scQOni3emyCt1oyyeYDQRa00cFycvvgOC3pOmRsoP4D
kPLczAfeIO3py5Jm1L/6oWStEyP2G3iKLuTCdkDouWjn3l9Dsp1aDIXTFHxUhdesqVEgurlyuAg/
qc+acJurZftig6aDz1D55u/LyIua/6AWFLdVUnDXehVl6wn2b74IvFjuifwwNsSxhKdyKkET06ug
L2poau6g8ZurAG6Xkshf8BQPd2OqfrWdtNAMDeOO7eChL1NtCTsnI/6OMCxWB/caoPVeKhQlp5xf
cUG5G9xpsZ/stc6LjmABM4zYSfCpzlPznm8WiornQQOLRGM85k3bXHns3D+qzXhdwfFbN/EUoCQz
00sq/ImoxcnS94VC4o2z/j4F834qM42/AOZ+64QYvc1hvNbxqumxv/ImThESy/EPT5PT/ShLeI1e
oKvvWahzc2o/xHNKFku2duX8iuHtfKAXbB0GzUo2yRiGjL/YpBLMcVdjMGgdIhBC9O3Pp5OkW9GD
sh/jIr27Pdop0nVOMCQ0w1YUnO37ukm/uxTenzqwtOuwTz9rieK42gUB0LPISNcCA+tTqsfGjvMf
kZKTTvMjHoBPo25A7K0jBaVC+KSFDZst6yDvB5pnk/gNTg1pr0KO27zBUUxTL4hpZyNujVjl5nHA
7x3V8nGCl8zUduXcsVCDO+zolI/7oc/Jow2/zy6oc1RODbKmWowrTPvmsu/M9thjEFzMLrFLO1bV
qyd8CamH2EmWBm6YKD3tZ+3SYV0m/WSJRUB7+NILErSC0W/WmjMhIZqi0Hq1Q1O/kwNgLM0jz2VB
nvTw3XBbYvw6nTJxbP1kU8oohHNNhpBQib6TGsg0bPzxGYtNBc1NC7/eGjToHPlY/LEA6zSV7vjM
5szzxFyVwk5MrCui388CTCZmktKOv2p1PBtALejiaJrsQ0Ic3Y+EXKaH2+teBp5/yaktAspdvu44
gQtAN8S6NEPyFM/9a91BqLkyjdIhY0ajIeAEdEvKXmM1skKacKUDL3OhWZ52/3s5wsizsF2oE5DK
6wbBaRMS35lMDWB7+saIRc0KBVWubyBDzubZrLqEYqSAt7V+hg0myUwQ5NidrqymcRZVFeQ2/0ZJ
saPHtPkapc1vum+mX4EMYkhjEHO+rW6COSlpKzYQiFCeOlLXrM2tS3g7ItHpIPIoBHn24FuFfa3m
cvJ2vGM/olnY9HyFJhPxi0QCDsK7jvxjrsfyQlILK+JtIa50funMV4eoQewF75NAspY5315oQ3eA
RFecBlM0q2GI+SPY8WVedt/tyvHXVljqD7peqU2eaDFpp+TDhYNYV6A1TjTHtMesrTm8zJ2+wpr6
18YAbo8aUUvvITBVL4moyD4qKvDjFTLSW2fb80F9OSAd7rshBRthi13jZPU5m/eddm5t3RqSyB3y
z4lQw96piZnSekD6wAOCtYaZmhWhy+vHuI6yU8LE/NLhg9/qQ9udWubAWwnSXOLstb9Zppsc9Hnj
AzfaggqIysWkR/0vRjdE2HSdsdCrQWxsS599Gz6LUdJTQQ8pnEiA47Aom1Exg7C8V3ca6dkgESEk
oiXTVm939pifDGuC9ds25A+QgElVZJAoBDX1AqmCl84uqcpxPoMJFMJWJzucUCyg2rSXTZCby1og
Nl00TRKubRapcUWHzILT4CXtD6ANgQAujYKWHSfqX1ugVof41qu47fNu0LFHuYjHE0CpOu+a4yY8
h3kAlHuhvywiuj9swBfbD/pTwTK+pYPk0sDQx8fb+4QQiLwGT9A4yLtsbwHQ3JL8w4EsK+SdLO1i
VxIsCnGhXxeZrx8NvVNPMFW/jSQJHilqKMzsCKp7M5HK2Jnf60I012SesqLEFjvd98wNMajq3pg9
2QbCw6fY9IYnX+jxyfMoDpzMkls7AhCYdp1JvIU8uRysj1jkzR+8U8hIUcgcbm/9B33xedLxbgCA
+gYYk2SpQdn2TllSNpEkqLFh5Og2yRMN9B9yCglL67N40Rk2yaa5Lrd9WqWPoeo+d13HKNTUpLUM
wS38/C3GgTCibxOn9x/+fXXzTOzdxaH70JH2CQdPzfsxDeTgllo+ns4Q/oiGZ3Yeh3N+gRDKRKOe
x9GhbWHErfSi9L3jv3/4n/MCBH+SXg8uZAA270VSIVnsXesDn4RQDNUiLZgV6PMxTXfpxMWCBfPf
P/C9u5jdyfUk9C98Q3Os9szm+m+VACVuFxUQ6c4jJMx1Qh+PEI9Qx12BFvU8wgR81PKh27IrePcq
RKOum1zcoifAbA95wXv+9wXdHv7b+88FMambR6rILM13OhMzFOzDzaSdJ+KpL66vvNcKTuJGxzu0
aer6V9J13jaw5Lhzp2Gi/AguYyOLX56ADoBGS2+Xo1OUqwyZ+XrAQnjQM0WVGZK4IvjA7tq+DT+Y
af3lNkp0n3i8sIaikbHMt7fRT+zM6d1SnLHuRGoxeUPxcttN6TDqayOMy3td6c99lkScAJvCerCI
mvoJ2zMHdp+Gm3/fxTny6N1bLLkaHYMq3mIs6O8+MR0jZ9JAezo3WQs9uC6aO61U9I5iUvEgtH5F
edo8BBnkzIVwUmKws0w7onFOlm3O3BeOAmzzOG8VRHfDeKj0prrrAzc+3PYMmSby8sEl/6lX4ZJR
XBHUJIUH+O3tLcwBhSpF6X92Yzc5upiDCDMV8TZEnbihqWwfmp4KWwaj/TLAIoEn2L/gseRkPB92
6CtJuKWj+uCTvAmH3r6QXBe7hgG7boagvXu06E0Lh/OwOPeqjp5zCIrbSITttXbjBLhnYF7SIcL1
AhkGzCP4U0Y9MOaiRrs32snZy7kYstCDAch36tcWGeaq82GyfHD/Zg3E++vk9Olwjfi73fd6hFk6
1xO+aZ7j25Tn1gcLx7h4CSn1F1wZng+TQ5xVJYD+MBL0Jhknt5Lx31fy5yImuVHzt8sraEFBePsg
qbvYdHSGnrehrq666Ydnw/ynnUsIzzw1+vfP+9u77kgoCUiQUP2+h+H1ZonauEvMswWmi/CG7JWR
TLbNMQc8VL20DwQrVLu+wm7UzO26f//0v2igpM4onbcDXKEnnHe/bliOxL5nfGpEWzWnvnFmlogj
T62X0Mhuuj1ThvgIpisEXNXgO7PL8mIrL13kMGBfh7x4kgSgXlAkfXRn/vIksHDbszUU7R6AhrdP
osoxHuh97ZzDBE3cTUUZDhFiFdEXeKH8+gOdzl+eBGuOi7Bj3r+QeLz9eSPFr8AsY5899s472+KU
1+H//ZQmOaOc1ML2VrVinUC52Nv4zz8auP8pE6J1aqBIm1cRQBHvHoVWGbrnFNI+x5rd7uCQBXeZ
TLLX0h/rhRHZK2OcBYKMeZ+7SWb35iifao9QjCjunbug6j7CPPzt5eCCaLQ6MCtMTKpv7whYSh1n
l+Oc6ds5VwBb2FI9Kwo2BaIimhmO+0sIZgqq4gPxR420Sig5hlJZuhhMp1gbjQq/93rQv0KsoR39
75f3Lw+Mu8StRjLJovF+sy2ElWoBGL2zMOK5710Jxlhtyol5HtTGRjy83grm23o1DLDdVv++gL8I
Utjs0fraBlJbWqLvVv1myDGgqZZApy4aH+FdCNr98TIfx/iQ201DLFk6bQyLtOFwGJJt7NC6/eC9
+UvNgTId9iS6WkCkf+ik0DPnzsSi/uDZ7R7BaMZMbmi23eQzEtWm6YsccOqXWEnngaQYNmZ4iZ24
xbSpgoiM6Lhc12b9rQ2MbDW0WfgjQnN0djRaKqU/EStK4sZH8pI/xVSzMWXWl/C5oKN592oBQ+I0
WTTRQz2vcXSt3EuLSeEgCmc+mcyjv9b+cJu+/WffbTMMRhxazrOWH6Xj2zeaqNJeTLVJ7gJnzK1j
t8XVKBmBg3d0L3VmcFBE6SgvQax4XdnPgdrVHS1vCo78YVTKSEERJC5A4iB5JqLgk8+HuihsVc8w
KJr5N2EBKVz0AHs6JoxliqVg4d2M8fBUDi1NfCt3ATd6RnvnR+Wh19GrrVojBReMjzN9zuisMfoy
aM7rOk2FchqnA50JwOMk8zyqyctffndFfs+gi4gMxSkOzbsqD8ezB5Dr9d/v+V8+NI+SygGOO4f3
vF+J084BGjLwsETYO0c70+M7hYTgi8LYv0yTuDupXBmbaST5QdR19oEQ9m8/npoAUReyKz70eaP4
Ly0wiWw0oPo+fKg1BZAW2P3vXg/ehequ6PNOW2CfI+pFuK+E65gP//vfXpoGJJhZmP3Hsaazayvr
yZp90LAmkSHI6fChwDy7Y4xj3Bn+NH7PdAkRwyIqXSMk7oNfH+LS+9oIegoLMMJs5MB/oIMgfHpd
DvDmgbWft/LW1Sw9ahg4SvRQuPLi5dbtImzGOEETyH4ZFRR3vP4JfQAIFu6lQBS7zX1p9zMDTyE2
amvj1DkTTcfRHGkoCF/R6BF1Xu60cKBLXerhNmhD/paR09RfWmhggCTaXvXJ14bx80Qrp8XKgWtz
BbqYDlxoD1yUBu/pRN4fPxprAYtONjVVvLyNCdrK14dl1mboRueJAlR6WG5za1+VQfpF6V15bbzJ
3zv0bw6/lYzOLLfIzRqdXThrd//9dP88MXNmnX1FIIWQ870HmgR9js1MECcSDL55FDHtLULuUlA8
I0YJEKEwtsYFij+5pziwPqj+/qxxaMfCeASzMT9h+13N4TRJOSUYiCj1HPqeiXKYyiRSP7k1AwW3
sfDB/fv3nbNh31baNI1Qskr2Kw/i9XtZuYpNM8HXHV3sMKmWLahFa1FjQt1IcoLWtzILi1mx9Fuj
4XTXVMuktJuHKmu1tVuk/9FhmJWrb+KatGIm/twxFy3mrT5l4RzIzkFJTJjW880IxkFMf/r3byHf
d2HQLrsuDjlKdZbyPxZy1/Tdwm7H9hzUYXH0KrM82KKsUFGJT2Rg0YXGjnvM066ZFlA449c2Lq/g
ivECAS6FOk0lv2POH63qW4Mk98mUZ7r00I9eep9H2ReSqXiDOyOevtInzLfDLNHj5F4+SWX1P2PP
GB9ury9zcwbzTjg9DiziP7zELzep7pRo5AZ7+JpOpvk5bt1uFzMsP2RhONzpkljYAmr0nTmWc5hW
7G/KviMLiqSNTdq53tk3+nxp572zakZbrhkzFxAiGBpv8d1nG4mS8RsDI4H8eCSqcYkWJ9ze6uMs
0vsH6UYxPp7iWcNLcuQ4V607u20/pXAfsGefCfqD3IVmZIFqU/uW2mzANXqytZPSMJRNY7Rb7MbK
WbnMIQqziX8BF8qutzlf0BRmfB8MXX41s0I/EFSDzwjF5Sv0UwMAgu/ukMOXG89npclKwK0fvMXv
v5sZzAXCCgG7gyD4jw6B7fXZGBmVfgbmwioytOy0pCecIpgFa6+Lht874P/Khvz0/2F+tTmT8P9h
Uv5ZfX9L1b/9C7/9yab1P2xbLKx4HvA94Gz9v/5k+T/wzmiScPRESi5Z9f5jTxbO/4AKo5HHYRQQ
k+Xy3f/HnizM/zExFgrAPTx5yjfnfwUm/O0N+a9a0MQc53LMcoAconLGqfm2rAjDGqVUMKvNqqjb
hyrW1l2S23vNDfJvVm60n82qJyAtIs6oGYevFs3lpTKbChOZ7x/DPhTfGdlMSy8K5S5Ro/qMTG7a
2O0kjg3D/HShWMS+GFFeb4vEz9QBrlb2AMIhOfZ5Hf7CNa9ftCS0dwRuaCcbr/MjjrPyZEScOOOw
bx9wBzX3g9MWz/UEUTZj3rvu7dZemYOrrcE11+vKM7UrYh9BSJEe7BpjTEk7DKuaucVQXqQ9ik+i
KqYtMXHR99ydB4kq7HeWNWV3AyLJSz/202FoHPtuQDt9JPxuYkg5EebpKBbRuidsRn8ITGMdDO5j
ArSJRCWDmDBLkuLlMDFtBiJOI8v/Rvgwys/cWA+olNAOjYqoLPOH30Pv6INwHTJnLxJ3X6VuubVj
8iCBdCwsR+1NKzk7wRUU86NmJ9WdCuz+oR39dJOS6e0tOEX2n+nfjccsk6SuwTX4KfsCiXmSpHdU
y9YiSQt0qGM/fjcYr34SbUotM4qnfMr6l9j3rGUaCG3bA2DslXWKcEGRmFVlFz/Nzfspl8W1z/Rx
7TqtcweRpHsKQmg+lVMwxjTJvdyrsneWTVy3z401kLrbq2RYBwxLz16rXtsyXRsRuYgp/Th0RWAk
6PsjEXAb/7VVndoiZG4uloXVMUsCbVv4LdFShThD64fPkTcPbt180ToytZBiLtFS20t9ELssJTVU
lCv0CO0JoeNzUJCdMpIBEcQtQ97w0Y6tENlVfK/7ZrGXY6Qvm3RSG/KVUXbZ06FB1l0CwtFScpSL
Ck4vU/s5VX2dpd21g2dXLeqA+YxW1hqJJnD0+0VtVO3KJPF65cZyJ0u3fW7ZWA6Gkv3Bl9wd8qGn
RY3icgnn09roXZGuAoJlI8AbffkD1U66aD0OkRZGwp0LqwYZ8DKorXpdDrlG1mBPJBW0XlP5/p6O
7XrIOjR/3szo9WS0cmq5lREDaNjZ8tXoNbHJS4EgolYuyjPDaB9GJA3C4ThHlOmSUGdMB4Sqw1jp
lpFtLcg9XOui2yRUxFZjLoyMkO+2zIe70gzLvdl5P6vK2GkYxsgGbw4QNIgQtmYnauMO96obinVl
B5vOdIJ1N8syMeGsppbgpMJS3Zqh+IH0XmPfJYRJDpq+sSsQGuQfWLuQ+eypzotT3UlxGbSEfCK3
fK216up2fX42pH3JTKasSVPMmalQdGv0sWvX1b5xREWW6oTRY6VHLWo8yPCuyJemGGjGJQ6STdcZ
JepjVLl8CNW3qRHOoVJSbOMRZD/QedRSfnBuGn6jIlIvVH76FrNK/9xiAt20edl+ak37vpEa90pp
q6zI9mh0l0lm/YrScFcJFd6TYy6e42wyV0Vybmg5kUwbAmGRQq2svn/NRuBUQalbz/ZA7HhbyfDg
lbCFQ2hWjdC+IP7UN1kVTytGw0/EJq+cJsy32ZjeuQZf0wq5nXsMwxDZ7WhlM4DmNVFUqJndPoQ1
ghVP3GuWsQvH5jl3Ed2GQcQ72RSfOAj/mMNx3bY82V1SnJj1YhJIqADT3L9TswPfLhr0C61T7TTO
qs+llqb3WGFhIrtatjCnkizv4f9Qd15LciNpe74XHQsT8AlESIpQASjT1YbtyCZPEE0H7xIeV6+n
yNUuG/tzqMWZzoZDNgqdlV/mZ16TZ1+MwZXXSVSA7sAJ/jv9LoSujXwMqtxG1zTBwhP2Fcddq6oz
Kkop01LNVK66Gs30NqWFnsY58dTUo2fq5XKQs6Pu4jG19pjNchqSDvljIsZjkreYjLdZTLpVQVhC
Y9DGxQC7YU3zI1N3zrMhlzNN7/gBoo3+CRlCKyMVoxk/2IW8A98C7yO7R5SwBsSSuwk/u9zkAM9D
1ykvvFw7/mrjO3nUwOi8RIzib4Vs5Tc3K6xvE1/bVba495AySB0BpH22UsV5neusgSAenvlFUJpi
PABQNDo5XEXBAKL2BF82fyxE8pUEUfhm1Ri+wgz/fdUtwwNo6Pw91OFlp9vLKZaYs0aRXqLYRB/V
YyatI2S12C/KZMFkhpcCsPXTLMrnsDArf0wXBZxfHN5CO/oyxmqKAQ0z8gaoiK/GOa5Is2j01zpO
gBD0GCq+TxzE+vlVL5jExMBxe8pygQ1X2TQP5YK+NRyrXHEO7ayYQE4m5aMx1OU16QegkawuxZOp
YgCOWWHdfxSKoh9JjUustvvh5LpZdc3EQfFbMwWtrCeFTusmGuS1kbbR6Gmh1J+RZBrfDYnOMZAU
/fC5Vx16bWE5hCT1Tf1ep/Z7ArNx6ZzXMbJQ7UXu6dhVofLa9En/MOjQBhXDKR+QEGofSUVADI/l
RSQIlwZwK8g/aQaGCCqHVuVa050N9ORmaNr+Ks7y+mCFS/Zcmdr7qknYYj1sSLeejCtMCqdX1iPm
Arahn80LncdmjvvvEf9o9vOkNZ7FjAYL4mI6J+QQpczapfEuY/rAqNCb2nJ40HsraBxLegbYHj8K
3ccUH7I2VW8bGT4omeAmrkKv78Z0z8zg2UbZ6jsGJfS7DOXYtqAgra+OU/oKvJjOHPB2Xz6rOqWH
yAAuUIABXEBwNsmr8BoPbqzE0xGg/PDqDMoE15mDwtMTpf58SRdpWfbuuyJqUTHC7K2l6hE9VjvV
K4BFxZ+jHosSK7yxGjhXSMilI760utsNByS5rGcTbq1PGmHcgL0371XAWHtoTVgWGkvAbKC9H4AN
P0vC6SKVNzWPWJzr+Baa7rs4KtvXRPaWl/RcM7TomqCHDrYr0tQ5xRYGx4lB9kdtdDFWGO1vtmg/
z7lYnvOmH1mcQh5qtTe/WrMVB+ReGKM48qLSR5LWNtrZqpb80coysU9C3P7kZB/GaukPItY+i1R9
7xpdj92kVd5CSkOMLW041albP+ZhArsa6hZxaSnlNVIH0LgEp6QLKHbRTfV9wndMJTbrEQC4vPxG
u5osZRklf10DhAmTEdOYPI2+Nm32KhRH3umFFqQ1fsOGkZUPFuLzoAjonCJLpH9smDacS4UCMLJz
426E7Hm087n0W3vSvHqczEOTd+mXoXTDYGj1brdkhvFME4spt1E2zncDbwhC1Wrsg16TzuICAZq4
8GINMTV7uJujKzXDprssDtYIoBBhyWMR2kmQKnH+LqpkfLVAmzuCOwNiCSniTkXIqgiSpagDofcI
G0ZhH9A+sE7YE9/3yyw+WEYMZWJpFrhd1QxHZtAqeCZ2W3lVAf8GIhkcPo7xxFCCi850CkjPinVf
ST+Nc3Y0lC4QWvjo5teJszQGqDibqOiW5tCnzAB2tuGEJ6xmtO8ZjdBjXcRnkRjdlYwS44woHdtz
tqdjFs/FScoaelYv9A+NowHOIBHG0Eav3NyzEjuDP3jB2QIuSYJeyHyGQAUpbsit8DrqLypojKki
N9CTULu6tGfbwFxM5OIESEai1EQfNtLnqN392OdJNdef5ASXAuWYQ5SU1cvY5QiQLTPgRSRXSYpV
FXMLsigkCFllDcG4MjwXBBqacnSAVSqP2ADAWbZjoCPhVuwa4SpPrlTm5aQIEeVk36WDfp9lHOu2
6cZd3k4XV5ql/4B+Qek1joEuoGnjUbBD6lF9KiP6UXxQMoygCXNDu6CpQhZOdd5rXZsFcVw1QVgb
AieSiN5h50bZA0DO4qA4odhH5VL56mw2zW62FZBNeqF7Qw3app6TBhpElc1P+QhK2jbS4o7zP9qn
EYlc20k1WPIiuQsVnNhhbstXqBoENPSt6jv2v8trVlnRroP4vZ+q5mloK5CKowsWFjk/EM8d2Zye
wl/BNNm4VeKjtcz2dWFxJxmZLG5NCdsCg1BQQpQBHEwUdVwgplcYvMCYR+YnVqc/wQ+zfYTybK9q
lXFfA0O7Dtv+Y22olp87nZJ5WDNaR0sbllNPcwVhA9Uu7+aenj8yhR1eotgydzIlVTGU4Urjcr5q
Ons55Eqh+o6slDN4Rvx5RhtyR+uoZ6BUsGpCaZxK/IeOqWUqASTIkiEnbpov7Vxbp7R2GEwgH8MN
os1+LYr5yP/iQlUlRcuhxYbqg41mLf34NH1QG/dzwf7d6XOJzcw4g1ErgN91KCDaOnVyETWURTHW
Thzr5nwXw5Hy4mqEXoCJ+pn2V90+LrHxMErzymmxbepsgIym+al3vxoTDfcUWlI/uqekSMhxNaCO
6vhQUfHtBmN0r7DCEBBFzIuEY5F5XTd2L7zox3AAwQ6a8YMyJi640bR7tTPz25jG5wG9K29BtVFj
UMd07WaCy7FL4fXvWhF/N6wfhmq1jZWoTsHgDlaA2ucH+AbiejL7926r6EHWY2zkFuENOsKDl419
cSsNNPM0rJiPSLo6AJad2LoRHWfVHFp+iorkc60nlFwUFTsmVSCyJhH6M9nlVCIWqZD1toCcrwH9
HJJSK8+NjjeNzPYTbP9HfLgUDJ+r5dBoFjIEKEdzEGbHMck+lSp+4B6u2TFU/ERT3quQHYNar6wD
X33lh3prHbswexoHKkSOtoT0wu2oFSjomRDW5UMV0uGHTlF2mNhqag4cAbWXAPkK4UVqFfpaaKcH
fhCQrjs9JnT+ZpAiPnZ3UCTKtPfToQaCKyzqnUa8N5IS+TJhhenJdNP+czpoqmdpnQVhvjECo572
kZtiMaxPyq0Qg/uguwNVEQzim4bCCC/lG7TH8jsUlFoMyS7knLm393ZnBpYlGTTAnvdheFQeMmE3
4SxyZiMkmE136zbul7R3bJKfEvuqvIWFrp9Bqup+ZjeuD3b8ubeUR4mENnw3q+EKaj8Cyx2PFJXs
V4uvA73MfNcM9nBszAgropQLaYxuEdE3rwZrvth25p8WUx08YQzi2A0UoBQvqtcXLZlzgp24jGBK
405f8wzdgYBNhr7DuKD2aK7oQRoVh8TW/BqEqKer+OZiNU8N12qvSSex7J31T6nVOAF6TV66GOh2
AraDzBqWAd8e7qsKqkXOUHQBdoS4KuXLvdaXjw3qcQ3Tn51izS6m8RaHsKnVePqa19y3QJ7Dx0z/
rOjjcADzPkNTl8nnKaJLRJvrKh/EJ2Rezh3peqNp+WGUXMZVpj1yV7R3fd7XV4UAmqpCdkYswDyH
ob6cRFgedTvEt9kM9wgJv4M6HMwd7NHRnY99hndROAJ81rCtqqOyPEHAtUGyW8OB7WbdS9tMsIkN
5z1yH7Nvp+2HkfH2XQsCbFcmzgvw09wrq/SQISUIAiK8ycjHj3XITGNewClAWH5GDXZvyJQxgPxa
MxIOVOzjkT1uw8M8JcsVzsQvhgY6u2jFUxfCv7bAeuw5YboDA5/hNqdf4OGlduxNiO6U6DLDNhkS
iXlBKEM32tP8x3kv7eYAN6x7VyaCs1TRPlO+fUbWIyOZL3QkHIx2p7eLnzUhtAdaMBdXu6DIauIp
iktkABDKThrLAm7tNh6A82o3ROpJs/mPKlaTs14gQcAIwMDrD+5kQfMvSSI/BdJzgwhc6FsGLoyh
cau2EXB8kCpEHi0ed5CU9PY8+ctQxF8SMHQ91MvOeo2MxEXbqnys9em1M2wG2IUrdxmEFuq2JUMD
aEIsNKWLITsJpWdialiGyKdqyoNuN1dR41Ju2iaAB7iuUU5HT81o9ac12es8NUfkgOddZKkfNS6e
OxNqq0pi7Q6zn3Za42Vqdh7L8kMvtfSI/jFYZEsm15qDD4vZQw+Iulsdf2D1sk/KozGxy+MidA8g
Ju9JPNTA7tHGH4zeKzQx4Z/tXqGdzjFSUWD2BCh8iv47JCHnmzPHX4wELWpcGxFsjRy544iCv4jV
1V3DIKZxCE7yKThHfan4sds9WAP8MKacHkd291Ag+uUm+Yuhp81p0YsCeICDD5x2rSr1vV3aB2ko
9nc0YnYmdnBZvXyUI+lEMlBgLPgcegsNix01j8QX0XzpLLy6oMlEnlhCz9Dz63qIvwguRVhCrJsg
JXvRChZ+oFlg55a3aMNwX03pWe/aPXoYEiNrq/e6yTjgc+fV6B76kSjLJzMr4gPqv+c2ah0ujnlk
Nm8g9mxfFWF3rYWfoPlWO2NKvmGRmHjKZQeaA81KHBQ1WZOjo0vQnS0QPr50jOy8xPb9NPB1uaMM
wjYmdSrwwe6WJYDPx1WbwRNOFpQfw31iF09Aa084diFVklP35Xla17upm6npdXc2nu3Y+A7oSLuG
Xmvumtgy9kqMoHPfV8q1035Sm+FFgWLgRqnhW7L5Kppy2EO2AOBJLRjo2FD48Vi7mHCM5WfuWQR+
rQxpJUMes3L6CKGy9plElr5svklTD7BbvKUJvQP2+KVvpxc9texdB71qZxexcYSDkt4kY7xca41u
PS2oBt4qpsluMT8offpa6YNxdIebvlj6I+bbX7KqgALZqNP1OLeT3+Nvsqf/TdrS7lwxXONQd75w
maiiZ/y4JSSC2r5FzOwm7ufAjbOF1UM02AXHuNctW/2YMGtwJt0K+jpsj8ZceBMMnCpo2f/N9A7U
dTBq8qBn3+flfa9+xIbdT7gblywv/cLIvs0WY8E6J4HsyvSdvbQXIrfa7uwOhGyVxx/aNFdOEcwd
9uO14DR/UhU8BUtDyb/Gvc70Eb3+K6HL5Z52puGnKBfvYhUfsKVWyivS0fB6JLISpXwEbHvbKfZ4
GPQGOUGBJH3dTs9jSIZuxecY30zP6hXFdy78X0YGL7pZHPslbYNqUeKzmaX5Dcs/7ZXeOoa9yYtW
cfkk3YmTqrb7l155ASKwh0QYyFxAlzcKpGDQCPBnBDYfTfTg/dHRryJtOUEvjg+kJF+g6gRhFp1V
qXt9P3wtw+oW1n24pzz66jKH0eGq7PJcPUPLPORuxIotaYB+Mw0OO1ByPdulWgX7K16u7MWCv5nk
xn4R6qEHIYk8jdUHlVabHyCTkxY448AOLEYPBqbcVYu63OD97hxh7dR7yqmcRLtu73W0T04JEwNc
GPOS7q3dcXU75rfWwt+V7oo2YfCGjete1OYES8nyKEDQPRgf58g62gmbsII3dMBO7qSlSdBx41oR
Baz4WKOoznW0F73dX0XIR9wsTIr29aAFQ5HtukR4Kp4LGm1xnfyX/d6/64Wxn930UTKzxaUhKj5B
I2aMq9D7Gh/6zmp8qGXcyhImEFlTMpM3S9kMHsr84moaGFsg5Em7PxFfpty0PZtUYlZb5ZCKBmEV
m5uKJpg8m3MZRGM/7+yKBkIjCAS3Mc8NjVmDWy+5cJzFYqvcjGVletIqR2tnL/rc7/pBVNql/Vff
TIuU5wx2OH2TkUNloDu3C6P2hgbp96qGf6+EDQevRuYHXlxr77pBtYM8VvD4M7kmAUREx9nppE+y
9iR6xTh2StEcFUVLImysyHtMzRn9KR67nS0r96ZtBuDjfeoS16UVc7Je4OWNlopnpOwtb+xd16tI
p9DoSCGnLQ0ADr8QfXkT4pMY77iDokBtOueQzpTOWpPNPh/nvkvpvX9W1KYiu3NaxVMrVDBEM9Lj
RzXo1cRsTylsP3TK5OS2RvxBtzrk012O+WFq+j2+AOlJn9zQC5HtRqZoeOy4l7/x5WJKXDojPo/O
EGEpkqqQElv1a0xuU0OtzeNvFd5PVJN0xJy+r72FhfxitaZ6HedCfZXJYsOt6caXSkzT+4zes5dX
RrXvsjq/im2a+03iWbRDE+MjcBrthpaQdUgliWbPQXgXuslzsXTh9ZS55X1MdfN5UNsGQi11gm+5
CkKavRG/79IK588M9+Dbsimym7zrcPGaWqSONCu5mce+funF4l6NShHu6U61ZLV55xttqN+Uk5R+
sZSvUSOBpDE/iFV6Sa3VXHzkUnHLhuj3mss8gS9MrR5J++pznxTWR72ai4GUPhrfT26aXvWFqdFn
CpE9rKEO0Isc1SusOc0z+tXLI/Y8ybV9kXiJC0wTuGr16E7k5MN5FdmHDizwThHS+TCaEylmJAu/
yst+D5R+DkapLvsBZOZOM3quxXHxgYNqD2bmVCddr9uXUrfma9dSq3OVLOFXifEydhHQjDWbPqI0
2dVF+XUUNLJNFBZQ6m+fO4RgOG6UaPnaJxVoxEQLD7RKjXM1vU/bTHkVUxdSGdndUYdxdkF14MyB
DIqflkl+mDKsbezWlec2bCeuMJKLrB0vwYMMipfjpNwO5EXkeI0evkvCYTyqumaetagX3gzKggxB
5F9qFuBqKRm90mLoJvxCFuY46pI/SCr84L+bBLLEkLrylnQQaGG55TlcWou+5hIFuOw4fo5GH0eM
KX8C9v4jsMZd/a187OS3b93Na/0/Lj/6papnmeBJ/L/e/rH9+WeUly/Gi2/+EPxwXLzvv8n54Vvb
5/zoT43my7/8f/3Lf/g2Ps31t//5375UQNsuT4uSqvzV0hF09d8CLariNV8hLS4/8RNpYWl/wVXA
X821fsImALn9VII31b+AWUAtEMzirYtu3T+hFhrOkSDNkRoHV85/Xcxy/gG1ULS/wMgCSAO4IXTA
zY74T7AWFyzvL0CLi8GVhoLcRaQTC0hglG+BFmGh95jGOPquSQb92cnoRJu0nT/+siDvfj7vV1Hs
FSTo56dwjut4DwAMUlefgjc0qIwFeJONuPG14rTRSY6d5sNBrklSZ/H4959Hm/zN7wVYX7gueCeA
lhefLHNt2hdm3TKGCOLSHahSFQ+ddsaDZKeWBadRXMxKp+yE2vTIyEDzT1MKahQUrhJbhA5Orp3L
YYwQh93dS7MsnCtTm0x3b5rDXDmHzInxX6TdWWYLXjCdgowC6iLp2Fk+iixRl/iKiVl46E9iDkvD
A5Asx4suhNIP8tAlWmoCXll6ZikQbnvBYAzIHNPHs6QGAjaqIYMc7iZ2CLolhQpMZvAG1ZgG3c/d
Cptvb3TcwjY+yrKgR+wzxDUj4U2qqgDtsNrcpWQUIFykBpo5cQr3OIFqQHA1zkojfMHvpFvek2fm
0iANZm5w7GTCv/Nkh63IQUXeC3BENyyCTnKZMUeCUAuwa1J9C3sJp0ZYJLWZgEFbyqYL9HTKkelR
R5Eh5mDbJuNkwy51eO+5AFfNiM6aUHhyE1f3HIVeeLozYyphP8suLZed6UC8vkebTI2vin5Q3IsB
vIpcDxIOsjgXlpZ/MIu8sU9Rirs8448FurVPzqNFnyiri/aE3DgCdzshC736PqedfNKKrtRP6PVj
itegqCL9uUHLgvYP+j8oWVmR8pQXfUQlXEZlH6SCkf7XKkrxO7VVhcySNVfwb9JMMips6N34y5jp
jvGt5B6q4LmjUoe9fVoaxblrDGwbFwOPRZM5ijk4nzPy22xfMxqP96ZeUGtQwlfw16kZq8m9TsxR
4M0rMCM5UxMOxUO9KEp1ZQt4YYhuqTT8cHuJGiW/NqYSjCD3mGrf5HVfNg8z4HLFh3Ccqbd05keu
GfB4mddaKL8BW8h0lHNJOGuEL5wWV0PQxOMApLQAPVvtk9YN7bPdoU93N0Vx3WteW5R1hUZaBckP
ZRxYEidtzlRpeQPFKBqRY2/XMjCjZCh6mGjMRdMd0m6iQudsahfU5QwdhIrMzF59KLLWpvwEi5Dd
IN2Yuu+MqkEXSzKHU9B8dLICgQUj6W8v2HbtyZSAVTJPR0jtpIRLcZxtFcq1Xbu0/bosCkrcDaNq
BzU3L2+TwSmSmyGZI5tFny/M5knQxr4ZInPsuS2l6jbSE2NCj9Rx0OE44V1l2Fd0hZb5dsaHEh62
qOnrjS0YakyAomUhmVwa8j3tAEiLhlENR09+dJu2He+jAYkJw19cWQ6PMpvMHL8F5LFIDvEgyj5V
Vlp0Z2XIMuc5jZwfznmLFnah36MYhTIrsjx6hoZWbxbN8jAOk9UiCtgillUNFE2mIuvHmX5h4uJj
0FV4VGLEFOX9fagwLezPTS1m6XxeaJ1aC5OzOJRPMExMZX4EMmPSXEkMY/LtStZwxbjaI/rC9oLh
q89Ysmlpj9vMOVqRDiMwtNiObUZb9WjAGOMode/gVXMN7GY2n4vnR+Eym2kzNZp2hcIcY7/IJpQH
cFBCvXNFqqRXi1IqKBAy6AvpRlihAkwtyhtfppgLszpqX59sDg7tWcmUxjqUeUL/t3dEaF5ljGPP
mLEB5cgYj6EkoWjgNoB8Q5/yZ/QnwUSBky1d81hBbcI4zJDtROd1+WkqFik/LMaGmU5Nfu9S9WA/
Fv3DjWz84U329/fK29uSWwURdrh4UA+B8MPHXdHAbD3pO2hP8c7orUgGRdHTDMrtJfmw4XNwZIUH
o8KsWQt+c+1Tnprg3KusbqiB8npA+Blzhr//mLfX8j8uSSSD4cpzW4q1irMAG9mIkI9RGsW1T0sB
DE1tkBu05LUZw/7f//3nvcXzX5ZPVbF2NFEqtgQunpe//4UsElYimhZbZ/mWiYIK1cdit1gVg2Sh
tX5URCqEiFl9zUJQOn//0W8x6T8+mpzgIuKPBYRmr7mUzKEGO8zYYx16s0E6Zvn+YndAH0COf8A/
//sm4ZdEuF6HPsUF/QPk/8tvyWVtFQM6ZzsdXQTynMjchz0Dvr//hf59LS+/iI4VjSARhKXwdi37
ec5bYSyXJtsCvwm5I36ZsLBeTLMrPadCywQYdnwcDMiiPz76P8rhb5Ivsmqr793bhP1HEv6vbP7/
t0z/gjP+PaL6f8voG1VH+fprcXD5kZ+ZvmIZf9lQ412HmKW1j4Dg/031FWH8RQmAmzv/0xQwMv+V
6yu69hc4bGwdYNQSg9hC/SvZt7CDp2tD2iwsUDx4NW1P9vkgU1zYuuvNbzb4HSIOlwfcJR8Wd/4c
9u9/WYj/IsF/u+f/+WTrQo/6Za/nVqR2Zs+T2aO7FLOShYHftkevDotkmTuzmYwsmF3xTjWUd7kG
LHDbs1faFHUv9BJ1mCwgaVpuVOnGfMos/xCiv1uUy7H7y6IweBRtnuAnqQ172htelMhg23uvgp5K
Jp1mpLWCBSQuFb7a+8AK3T9UT79778v//+W99VAuYylQI64ZJCJGSv/RVsz/6Gr7104x3j5czLEA
SjllzOIAPjK9fh3RNtq4LkTXr2++OG1iNkLNSUQaeo+IVMvouG3JV0wElreuXQCeAfMa/RaEV//F
SBPALtsev8ooaC2CWsdLM0idfjqTSmo3oaPcbnr4D/LiL1+o1QmzB80DUEf/wmAELUprWwCZq+AM
bTucRKrneBKh8147UBSV4k/OXr/Zh+YqOpOhzVqTsjJI6uYu1IfoaNUoWW9bk1Vw0opBGEyr80By
g35ZZBGd2lR3T9uevgpQ6IrZVA1tHlgvC2OLeuNyryITaqgOqpvHjm2NL5LWoHe3aNuCx1xFJmpN
diNKdgntgYOM6OEXwOo3vvkqModM62qcafOAYqTd5RMqVqODkeq25V4FZ1zmIePAi3Ovmx9cLHA8
W8C62/bwVWgyRF3GqF0QZ4+SwkfpoNzNoIS2vbqxujltvWdeCaoUC9Trtn+q6qtNb71ufKFDUALW
nvMg0YebImT4Ksv6D2ZhvwlMYxWYNummijdNGiDHfKqyonhFBsT4tO3FV4HZ2IxnJ/x3cC2xs0/S
VrEpcltZbov7tf34AoUf52g7ZUKe7BeYxUeaJ9Nh27uv4hP7jV6LVBZGz3NAXFaZHQe7E9vuCGMV
oCkNXKbGwEhApe5U86JQ/nXbe6+ikwZzA562S4O2N9udBQAaB4Rt4WOsYhOlLZRjYycJnFr1i6n+
FGv0Hra99yo0tdDCDNlo0kCjgt7RqTkWoqj9TQ//N+GQAWF+KXnxbIyuCsOiw5Vm99uevbo3BxTI
CnDVbHIei3jvc1sU77Y9ehWc5XTRYyt5tBSdOMEsvkILUWyLHn0VnFk+x3TneHhBw89iUGRufOvV
hTm1ZisL7rNgzpGx1Tm8bZFq27bJWoQG5rycVRtWJjoiJjAAFZVmd37ett6rqMxDBcf5vkgDDBHM
/BBqLvJhohohlG37gFVwCgEzJe7yNIiXjpb5h1gaG7/NVWjOQgEwYfDkSpmvugg8QNEuT9veehWa
qK2gHy8WzKeK8bOi9NeMt/8kLnQ5Tv81tPpnDfFDm+6XfLZSRT9NMa6UgzHZD6k6PZtWpP9Blu13
D1+FZlg2SWKA5Q4iDZU6paOIQOFq26289pDUIY+lc5PHgZo4k2+U5UcKoj8Zgf3uzVfBGdaA9RyQ
PQFixWWA1irm9PDQNn2fP3SofllztA5dI9F4eJ18dGOmdbG6LQPSLr/OL09WVMZukWHGLPjk7GSt
uZSbWrXx61yFZ0ffTQFKAmc1euWuAJLSZ1sXfBWZuZNo4Mgv32auVwFQyPdt5DrbCs419X0cILPR
9I/xh7F2qQUqauONrK1Cs7cARi4XgtOYYm7kqsg42Vm6LUlRV/nspe3bxQPrXTiNuoNojea6q4zb
9sq6U52mk5LOio4fLTzcHQ4nqVdPybAtfVNXV6c1gJmaHJ5eqeNtno3fGvTItt1BF7v3X3d5Gspw
0FGfDKTimDs8BINsacONi766PYG7j0PDGCewGz318Z/rPK1o/iRU+ZtzZS0tpUso6Coq9BwpoJHq
d3b9sulMUVexCfRk6aJIwLRLFHhcoztgoOY4G5++is6oGssxw6w9gITnz/KYM2Pb9t6re1POoTuC
J2CPKxUeccbnqaf9se3Zq+BkOjPnyuWGyJAh95FLL71+Kv5gk/lff5NMe95uwhpqV15VLRu8d6fd
sAxA1sB8bHlzhuxvHx63OTBdNGCDqrtO5kMxbLozkTp8+1yB+yv4gz4GUDlf13l+swybOh4IRb99
siqBXDluxxujnwXvd9NVib3t28eWjJ0vUFPuYWc62VqHgdKfFKJ+9wWu7kq36UonRqQCjCU48fHG
mJM/qF397smrWMxRLoARyqXQxPDEYgNQaV9mmy5ha61wOxUyysTEV1jl5qN0bhC23hTkKLS+XevJ
NFC/MrluzPkp6oMy3rjpVmGo5QzhJR4QgWZqX9D5Az9hbGsogQh7+86di3tBV7DtJrRFDmE2Nx7M
uGhbGDqrMLy477UqGjEBvHgZLDpMMKdXNl00F8zZm1vMKIQxV03Jw6OyfhVODT3AWmCxbjpCnFVA
glaSQ+ry+B4vJKxBpkMXITiw7eGrsKyjTnWaijzTAur/YQkryGmG6K1pWwQ5q9iMVDVT0qjmhs/T
+wwd89SZj9tefRWc1SDifGiJn6LQ0MuYSy+Bl7Rx0fW332nV2IOQWDUGVXEQUD7nqd523Tir4JxT
w0pwQuG0Kh0oHzCwgVGl+21rsorQDOh0axucsnOnY7MqomWGuZf208bNKFZhilvRTL3DB0gYGGc8
176mjW4+bHp7sYrSHsdNQx9Vzi3tyUKqVJv+JHz7m4NcrEIUIxcdE1EWXY/BSyHB7NkucinbXnsV
oKKpgJRNPDwfqyOyM4vyJ6H73732KjpzR+/og3FsZU77LncUbW/Hs/C3vfYqNMW8wC8pexEM6Exc
96paXjcMIralEWIVnbZaR1nRLfYeK6DIl4NZ4ibUWBufvgrPrNRSrqIOtDm6TQcXP9xT2EXzYdvK
rEJUiLqbtA6uLlySwTNENAexnU4b330do/g+zZDx7T1mlf1RRvheTRTj2w70tc03KBcFCF5j752+
Lm5dYHt+Dtxz27uvNThrTMSbCkfsfddnCqJOVuHNUIm3nV72KkqxDFPUBfOpvY35R2BAoTxJw8ne
bfpWkeF7c03XYVoCQnEsNJMSYlV1onMS2Rvzl7WBCaIc+oQEnI3om13eN2ZjnLIcss+2d1/Fqkqm
CES3vqz71N9bCi7GeSymjSuzilVQ2egZmqWNiZlje+nQOS+F2ffbLrw1il7C1Z+yPr/4yuvQZbPY
eDc0XXe/bWXWsQr1t9M79kyVoeCAwjOGTLqlbEtf1uAg8JtGowpWpoCJX+1quwER01nKtpdfI4TU
NgSeqvB4ZJyrfaMgSFw40PQ3LY21uk6FNjuOnbBpxia+bxAlgqjrjNvqOWsVq5COF+Tf+FZpTaKV
gVkU3t6Ds23d18rZlqoVbgn2eo+DffNkVaX+PUZqbePCWG9Pgr7toSdNnMCII+h+WLkDMulJvu2M
tFaxqnTZIOuOdzdQ5rzGhEHxtBwq37YvdRWrUzrHY2JB4Ieshoe4dtF9QWl42wm8lnUGot0YTh1a
6ACDym9GCoMst61t9aO1ilUTNFYqTW7tLs30fTsYXdBCrt/4ra7u1cl2UDarYmJVmvNhWtT8KCJj
+Lxp3ddwocEpa9C4yIPh+CJ2EF1zb9KMatu3uoYM2VnTwP8r2O/WoB9JIB2ESuds27e6xgy5umzL
GF7pXpux+506fHF7TPwetq3M6l5FNFCrkIrlBMYf+C4ts886lhWbetv/BvZuIs0t21xYl+1eItqo
D4FlVvm2RG9t5oDOiSibfiBJtcx3SH7/H/bOpElOJF20/+XtacMBZ9hCDDmnUlJKKW0wSZliBgcH
Z/j190T1fdalqKqWvVi/slrUkIokAJ++4ZziXvqzf9nbfl46ZBlYatJo/5BrH2ydKmDZbLq78NKd
X+ewUvQCa6XL5C7a7M4Gl3Nlb517WZmZ9M6G6qpz1OiG1z30Rxpc0h6InyfGy4bquSfLiMmZRmze
hzVMi7fI67xjRwy2v+zjz8uHMrvqqSkmkkGIVOx7ODfXszDqN4v2H8mmv2Za5XkVEV3GdABV3HoN
cGUvuoruV9eermjbOBGKIbfWUuvrdRpuI9E4x6EqnY8VW/wLZ7rzUqOZ44KyYHse0m0qX+h4Q89G
M/9lQ849G8+TN+fN1Ah5mHDD3wz0HFN6qcLfzHSn/cHf3byztZd+KFdrT8pDaaz2erSRPSal3bS0
QU99vatoWtnV45xdtvl0zxbjWlYTpywm1tyz/L2nnWJPzervfH6nT/m7L3O2GBuZdk1AacMBT4NO
bPrRk9kDXnvRxHrudUK4lPt647Bl6ay56oohpSFEbb95jf/p2s9GeH4qqw+Qcx9Wufqc4qzwCnnk
ZdkgnKK/Tk9iTGdQt2xT7LFRr4vS/i2OmPXjRXfmL1VIskppzWKbMuKt3UOHiK4GeBGXbT6ds32z
oR0NCywbuBIcVg1nLBjeFALTy2qopHO2dV4Cf5jlyufrFTEWTJMgOKYGrdBl0995PdJiKZTqaAwO
aabGz6Gti7ut7sxvwq7/MIBpuvjlGE0doilo6uLq3QoGUM0cizS7ix5pHnZ3aaU3Ggft9XctPf/w
mp6XKRnC9KWDm/DgOgrnBTz4h24W5WUn3/N2JCoTEJKlRKloy+thInp5QjjDu+wkcOph/3N6219m
f7EV+66V3PlzW8ChosjA+3DZIDgbwIAPl9Vb2F9oeza3pNZGWhBxHF/26WcDmN58mjgzSSyGYg6R
tDQ89QlzEKigi37Beb2SIPNcZ0w9h75x4AKFqfcTb8mFIQ1xNoY9Kn6Ucfh0CqCjfeiol0LW6+6y
Sz8bwDSJz8bIgA83y4JH3ROPns7q3wywf3jj/2KUdDqnCqyQ5+qI8Z2xVpEEnCIvOwuclyyhpcNF
1ergEI1zl16noeg+IC4Krcve+b8ULtHJomyniQ5ymKI4pdnnYK1tcOFLc7bglr03IY3qooPGxvzQ
QIW/i3QVvFz2XM/Gq1fJEBlqGB1CTfOQNQXRczao+bKtyHntkrZp/xKTGx2CEwdHrTmoZrWYy2ay
8/oleFHbFFp+xJ6woghIus2PPHO7t4vuzHkB00pJeGQmh/vuW+snCqPGhhbqrHl/2cefjVaawauo
CNboYFVOP+7kVtMbH6XRelmw6ryGaajyZtGZSg/dUA4nzoX/LqCU6bJE/nkVU4NfrARWmB5WMYA2
87WhlEnpyyYb+2y97Wy/9HXQpcRLJDVSBN5jaHHmwk8/TUJ/qjPsChl1eCKjg1sB/Zga27pSYx1d
+FzPhmtW0Q9KBUxKULwd3qsyyLHWW5e15MEa/fXam5p+pawa0kMOkXaPh9V9wLvsXVgzYJ+tr0We
Rk2YGwRXnW3vLdcqvzVtM36/7JU/W18HcK/Z5LQWeCWK9nxTOgeJWOOiNQSv86+3JlgipLyetg4I
b8Wz73b1TiFSfr3k2vEh/frpG65CEHGAfNMGyN1E3O04g3e6aI73zkubGugepQYPe8h0XSfWsFbv
Ardyf1x27Wen23XpquWUJDvUbu3c58LqP+bNVieXffrZYIUm0Yz+tFoH0xtYjUtW3aSBvV10Mke+
+et994ISfRmUxUO7bc5hVuVDgQDoeNmln43VtJlFr7s5PQQSUKVYFxA7W55ftC1A4PfrpafGb5VV
GevgGan2I5L44+wMlyXfMG39+ulO6hLP3KR1GOH4bNd9rfoPburDdrns3pwN1qwZXV1nrnUQQeVS
sDHPCnTQVNiXDajz4idkDaHoCRycwu7+DmBT+tn1iuKyAXVe/ARqtV10zlQzrUN/m68rMGsceJdN
NefVT+wCnGAFbnLI16m+dmiW+lT5c/O7w+xpXP41xAIk4NdHqxSHzBXU+iFEV5whd1zsIy1O06GC
Pg8UsvPhPV30lP9QN/5pLaQELawbb7EOqw7muMswaORbpy/89LPBC8LXJgu0MSW7WE4gUnkxTrD6
os2lF56N3oJaqMhqsgy2vZy9G1z1/jMoPMBMl92bs/Gbw9Ual9Duj+Mk0gNMtvmqVPrC2eG8Jmq0
HI9AGpTTDhjYblrNic0EWvDnZRd/Nny9SeYFPCx9DCJogmMu9a7Jq/KyyeG8JKrMV8svnMY6ehN7
17yr52MP8Pyy1+a8JipFXplarkyPEgo82JTS8t88M2QXxbpgnv06vGxK+3NdjdlV5Vh2u1MtCW6/
Ald14eWfDV+j+w55L8AB+LBo6R0z3UEjzy57K4Pz5RZGYAEkaLjSE7ouLF8ZRmof5OWFn382Zsuo
Fx03vL9akPwC2u3gU41Quy96Lc9LpHrAXjbMX3mlyjo6Ugmgnip3vOxUAnHn1yfbVdPMe7lYV9hE
Pq+zbN9gzekvl1362YI7oIyZm6JR18b16q9SlOoVePPvii/9P0A9fzPrB2cjtppsZ/Uc8Fj5OrrZ
LSZIIMZHtMKubO9WJ59A4JUNNqdbFSIlv69mNCFHR7hr+jYjunYhT7UwUGGQIbGbIPtZmzXeW17Q
mjaxqtUNDtBJ8/J7385w1QFbAWCPrbXxnZu8myrF497SyD6UhXGr72BKVefEm+fP4ktw+iMLG8gC
UJm/rEN9A12+aO6DPCjbG5mFKvsytROerFh1aAk+2H0/1Zi01nHEG8WXSLOTuADRT1zZTle+WrM1
zluyRODOnlNS/MCePc/Kh0R165A+dsIrlztI7hvwPS1MOO6E11Tpe2UgFNx39obeZAdybi3fB/1U
CYMKDutMsFsVmOZP9TDU+ZGegVZdR+EUSiQNpjEdkEkklHz/fNqAww8etghhW3n/4oD+bx9ChFqA
c/Ga+OMddRJO3yTzvITha+Mp0T+Q7ertl2asjWPjNMRuksXdsoTBkEBgyzK+7Biiyb6Gd9z3/U73
oSe+b7Utc9iSYV9Cul3dJbWRLcrFCcB2h5TzD3GPCFLts3SGg12u7YhZIZOaTwglujNJhs2J5LrP
TnjQx1K3VfkQOZupryLOJjhQyMV162HUIqxvtzAs6qdyadTs7FjgkY/kuKz0vZ5c8lFgwcm6f9gi
id8UbmWAcTyWwF7VVW4LaX1p3HHVLVaBccG5ZRZqR4A/Q2yc53gMFYC8HfWILnodGt9W171dTyKl
JLDFisQ5XdpAlkf4PHWmk37TliSP04YooRLIo576Zlw9z884ccL8uU9lbwbawoGdFPiGnIVOeQtF
XH7tT530vxbaqcufox1YeJApBN+Quxnf4o8lfo4/+Kpc+FbiuDaprhHC0BovbNSRAb9330ZFljIm
5m4Kf+JbyMFYFmWf0gHYh9gDXqxtnGSZDPnmbj9AsK3Wq2cHdYPEU2Jwz0uFTsNVc7+0ty3ERgZY
0I95v6eZuAOUnLcgrpdbr+hcMRxKO/DHdm9FTJpoU+Ank8MPwqKZ3xziDdP70aZe+Uvfb8p+64bC
qQ8OxqQ0RsrWx9lg6c/w6RE/Wl53HXas3X61+CdTmkF6zaaBYW4PNoNh6INi/CE0d/K1LzVqMG5x
I9YbnDJNcEefs3beh30f0M7L6bJ+any/uJlFZWO1jWrvtZ+UvhkolLhznQnAdx+UBwWQNRaFYFEv
irT84FVizl4zRIreMQsi1OFotZe8T++Xuhuru3msVg/95+KlUZW9TDnvYHXvbfBQi5t2HRoGj99h
APukmUy8bj+UC9bHHXWOc3eDw2w1/a7sSgRpO69e/fmzb9l6e7PcNBuetQkU3MExJ1xuY1rwxu0p
xyCoK1RLvi3aBFtUVW4xk42F/wJBRFYooNtVg18ksGGq+0f6D30NNhRCTf+TXjCFgSiD3oE+YR2B
eIRoL9fQoR5qKsv+S9GOaYidkL1fjTrOMZXpYt1GE1rbzfLg4cX42wL7RTLzRu8Hp539Ly78WDwm
kaEOh2ubzez9rMfB7Z6KXIf9y9I1nWhiDybj9JDaJRKPOTMlVTXlaquTPUWaAaRQr4oJL9eUN4U4
zJkfLCiK1sGtnLsKDY8Rce21PZGwIUzdYklqyPPiZQHnbe8Dr/K9n5PFma2+1l0WdfUhqEhpHITt
6OGhN+WESKIqFoP3mJRP8AENsmd/57FOc4rPIJQYP1hJ5ujdogpPLgedj6Z+3cqlt74OI0ZLXlGn
b702trJ2cdCO92q0euAzWGseMUVY/c6BRWlf24U3sroEvsGRYfVz+rpWtcmfqqCep8cu7aVz5NZk
3g/sfo2g6y+UYfbMtmBChl6DAs1gf8MfnVHZelu/UL0ezhjeSIQppgn0hK0zJwFSm+yZ03E3XuER
0POLrmcPM1Yvi7ya9zViwHE+Se5s8zThOCrvNb7ME8OF+pFEBKFd7bJ6i1Df6q4TT0HujSi76rWA
HKs85KKfrXTyt+6Jk0BJOmWgfaxUt2ugtpPkQavllpSmhfjBcVo9HSnOFt4KwD1q6hBiKxDz77Je
vEKi0cznOd3l/eCpMp5y4DEVjfxZ/lgG08AEn6aL9w2YVN02GGDwruAgawLgnTH08Xr5rMMg0o9N
VZVde0S6mVfhsRVmCEHWZ8JCPNO1tl4f59BUTptEGofgdu9uG88q7sVYDwWhztVO7V3nWA1ejtav
kJAkvTodxeNxc9GjqDGECBqn67biTdxQx4VtPGLVbcPHup+zL6nVSTYQyzA6y5vgu2+I7FCtmFcP
0RwFXQCEW3Ry1tKOVwhSZzfJLDud8Wqs4xy+tydByWoWIZKLsPisBAB+Fulm1v6gSJFFz8yXtgNf
2Csi62A7/jQhbPGVwaPXtrmzfl+ZPofb1EGde1P2wTZ/bOtNm3vPXrsRm3JfFRKuM4/INlWsGI5b
/rzMmhckcaCVChyZ0j3pKtfFaZZPrAGl9XUCPO1kcemgbTuCp3XzN5QC7fBxCLG8ZEevc/MQy0Ht
99GdtPsw8xFXdJXRSSFUV1yt7VLY0S4yolUm7i0mp/ezFeCxY2fTe+07l1Kr6TqN8Hc/bTaSBJQm
QSG3MnHGEWllAmPWgKkXmRucjrXtNGP9yTqaiALYj/WHqO1Y+PEV5HL8ai2zyd5UmXpaUQbcnNQN
hrKD8ktUKaAisTXXpfv5JJV1AV8PHcedOA2nzeriJQc3JPYaO17FeFvZPkp8hd5a3krfDP57stBu
9KHYJG5InoQjekK2fl+0BMug8+Lt3bIKe7WXyvJTjWG5/RE4hXLW2GvdhYmijgbh/6BuszMLuGe/
Lj5jQ0rR8mWhxU4pXpRM++tG5yUsada13Pmka8DVyIyMnVvcQH8cebXStQiyoyzY9TpJAS4RHkiN
LxlnRgQuZGK/NXCIjoumVul1nk+YGNnuLuKOHYoXfnJrpsYDeOgTcardoIm9rJ1bYWfrnRmqsqdJ
Z3xpNpQjT1zKSdWRTnWjb2e70847v/FCK478xRdx0LRTl1hRNYo6KcG0pejX0AlcoxSrncPm8XzY
npsueh6DfBlocNTZ+iXdgqGa4jW33GaMRW533j2SU8t+stdSlW6s+mirkJJmvsQpEJT1SH1uvwKe
liwapm1aNjBe4VV7N9JZ8KYrQFoqVraM+PmmJJN8JRsWqc/bmp6kH2XYyZdMMJ/8QJVeiqdqGKV5
zLvGNQ+Lxf7lBmZyQHMdh+05vBlbPYw/hdpas7ftKJBTbCaRd1epccvpBZlVuX5wewjH781suQhO
OtqS109Voav+itxwPgto337QfRps8revG1r1VuzdwSyghx0SlvPHKuodtv8mmxEWrj3C1+AKDHRN
m2mRW7BfRaom+SamqpQsr1XWfEIJjD8yJn5XSO7BYqU8BcZz398uW1Nv32ylyqeVg5m8wxQy0Mw8
Tva7pZtoMXGLoYieUVWXBkvV6g3y3qqiqvriACIqHytCFs5hKBmH3zLdMyaTSqaRpAdLRC4dk8J7
M2lnRU8rXfsLR63ZsuVVa8N0uSYhHo4fu9oZ8+9rNIR8fab6an0Ebl43jLZ6Hdv7zFqBQTtZPrcv
7sKmM1bKD2xsjZnq7wY7P3lC8MRUH6VUOQYYaO9Oc1UrbM3MAtr9NEXGV49Takx11OVoWX1s7Da0
PuaAgJ23irqxCcWj0y+4lR086CyLAW+lKB29s0dT2neDN6XRJ2zhOOcWmMxqJ4opVM9L6xG95C5v
DAKN8IpmgslnR/Zk6XkkUD1VaVvuDaqOamdCMwbvrUwvzs0AURt12jbXNS0IS1Q/uPVWIUxuNmaf
j0uEeSLp8Hp0rDZZquPNL/V0a9sQpt+DfGtMlaRtUI8Zxdzh5L2vRttvzG72wH0dvC2Q9lHp5uSA
U9pkekcrsofU2snz9o5dZ2BugjAT/h4NbIYi1GVs3uAY8VMKZbeSQ3FQiP4uNRiVwD9OXVHdFo03
15S7iLkar+11nMKdw7m4fjDUl+nrKd/I9Pp53TUovbg2/ypoafp5WGQYuneNTepkJ32rVIdyoc0r
QA4abqg5B7/qfmQ+PHUcKBSoPora9VYOerQi+Y+Z0tWwH/Q4mDt/dnx17aX9yGwvJmNfF94gljs6
ReFBxH45etHXqkPkdgiLzbQfK8YvkIVyEz26Mg4/j77RnmJTFZJVNESWnKhBI946G6JxbnGLccta
bKe8lmvmWdsOxHGBwSi11iACzeggXY0vCoact1zJhlLcrvTQJLIWwlJpOrwx6N7Wr5d9/lm6DZsJ
I8oM+XW92P0tSX77AVB+dVlS6bzpymnGKWCHtF3LLtfxrEX/caUF4Omyaz+L/wUSKnrrdjMWvkLc
OHldfj7tlX9z7X8Unf1NnOi866qUbtVlVl5dd3mKvnbv+dvpzOYN6bWk3AovMsS/bDf6jsVrj+Fd
Hmwoxm9FVHHIKrtMPhS8SCOBVTZd25J4KhrW2PKG1WUJCmkz3GEdD/kBrbwsPTp9d/IsV8oJsHHl
VnZvRUGrbzJTiJzXWpM7K6di/R2W5nSf/u4LnkUgh4BdYlYu83UUcHA4mCEalyudivlnZ48CNjxI
k98lck6f+Xe/6yyHsPQVDl696msDHM26qYsusuQOwJHd7VALEa6JkbZ7ckfUwQoJhXoRB3CqAIUl
CZ1t9hqzVmA8EnK0hsNSp3q4ihpQ3Xc+lvMqUS09ctPeGysrolK6H+pWP3Dq99mKjaOawvHkxtJq
eKQmcqZTQeGHBb9FTOjmVEKH0z5IK47T+6K0pkru66Urg50z5OtcJjPzjnOs/MxZjiYbxPyxAdIt
LBj0psmXOK3T2q44xnJwX489TH8CNv2W6Rxdx9p3O2eGAbRvMmvR5sYLl8g8NKGfTdVDNeu5LXZ/
DIn/Twr/P6fGnn8mhSeU8jfff3UCnf7E/4LCff9fIX0eQtqBxCIgT1nufzuBaH/7V+BKpD9BBD/e
BpX/HymQ/Betm5GIJPoBx4H5+h9OuPcvJn8XwRCMn0i4NjnE/+tDevfv9x6V0r/9SP/773/W9Zxy
Cv8ZHZK/oiAMXDuA2h3Z/BP//09ZQhj6KrDYOx4Kgvarexhc5hd7+s1a8ut4/+O3IBzCW4sDKbLF
OSASSMpch5NuDjYx6DYkuLQER5EvD0QW3//p7v/NF/qDr/bLN/IhQXLdUURmOfoLvyKcymJsBmIj
iOPz/vOqje+QSWdn9zmskM09RBQJyoO0trT/2ahw8T/4WkbqutJY0j9hbuwBnAdbt+pb1VijueoW
tD2JB6TcfKL0x3X3pKzS6d1/v/C/PAlf8IYgLLBtD/z7OfeKsunw1NVIoC56rutH6oRjNo///Xf8
UTd3dnN4C31HCCfErXFepormtWdhSIvDahWvjr9eUXvxIDlIr8tyGLZ21wIFHWaxs7ffPJe/fj3M
BafvJrFBeO75tkKgWNVzPeWHcDN2d2fLcHg/ZoUeb/HwiX9PRv/4VjOofn2rfZqFBMOOKI/n4Wj4
9a3urDrFZFyVh6KbsLGutUOdmR8QV9v/9xv6128V8Y1omvE5pAtG0a+/iLBD38xzzy8i3IXSMUwM
6Zpk2rbfEWH/MoRO6rAQh5fj+Qyj8yYjWExWG6rV2mMIOuKD2jvRTVtUidv+bgSd3zyUYw5/ezK0
BZG3cwat8IuNo+ZcHFpg9kNxEi//Pz4e1AkkNDB1oEJAp3Re6kaJBRHp1TphqImTQpeJYm+c1W+e
jUDQffYe+FhsogiDC/Il22Ye/fXxBJUp8GMV1S5NM44yWRs4+aOvcQiGxa5v1NDE9IoHTcJ2iCuR
VYY9b5FWg7NoLOePNYEQiAPNYNuHStobu6Qs14i8IjdbExXM/s9xVe4jk6u4lm092scMVfh3N+9A
ntE2YL8rfVd1uzzIGjw3Ya4OIaLNMS49vJSx1zvsz+rO67JknMiYxEXuTmOcr0Z+9IdcTHFJme0V
B7m5vgVVFyHjJaex7CnLKhucVBPxb5+44nYbNK7t7Nq8hJHg1HaPhrCnaihpKhc3POLNTURxLvJp
TIgZkSpB5JgHiWwaBC1eX5knnVvC2W2w1N7VlT8tR0HU43GbivkjWS8uVIURqa188bjExQz1N6Rq
7Ep1iPIMbX2q3/tULt33qT3qfR00XpAYFQiz86daiyM3k9MQ4aL0ESJ2Ucc8vVbtapful92I4GeK
pa3Mq5spN4iBFgYPvppMuyfIh7YtaAv/yahy83AZbnZzkLkwdZxvpntouSiVnFbaz5jsOfQWlAuz
/+rsvgAaPKr5wAa60fy07weJGDHYJ1tQzO2O3G91122bfBeqcG4TcrQb4cwIvRLpA+IJMQqnVt2s
mHnqeN6ybIybyVZu4isfZZePGv1rjyi4cK7EGthDnNl18NORuVY4pUubo3cwEbo0pe7GOIs4XSPK
JkGeVOWAIrYtrPRdRUfoiB9vSIviug4MyuXjMKv+W+msZDRb9GbFPrAiQFKr46ooFtu63Ee6C/UO
UN2oES0ZzgZTKbuAPuQysnYREZovKI5bEmeLXWOejNzmA0fMriLVM3XLPldVSAQP/zAVle2MWrMs
2jWN2TkOz5kyhYodb3K3O7N6JcepKVXFVeAvabiXdAvU+7zlDYz7vlLkHTqHPF07hwj2BKxm8hmo
TedT5zujaXM/B6JtP5HorV+dsJHfAiCv2KrGqXGRFRPWiIPA6q5mtugfGNObvBoQ04l9yU9/a/ym
RC/LIvljKiIyq5kOzE/era3fbW3qCSpsopWAWTXiAiYajMg4WmQOHhmFfH3IXJfdP3poHHcTr9O6
o89QcL9mu/8SSbJxaxwpio6SPNThM/ZphhfurSYjgl7Z7ZVDAmckJYrVhSwRcuFd7pjoVtXpmpGy
NPaUrK0aiMkbIOwlppeQwN5YL0d24Jx2T90nITY61/6hy6Y4OWlr64Pt0toR67ywrZ3TBXIh9org
Fk9rHrpJ7/e1IYdb1vWxcDmmJSmBKIfTiRFo8crQ/gImAj2hFSzBszMX5ouSBKA40qC6taymwhSc
ufWxterpIQxWWzJYG3knG1lOSYf07XlyHfM+HFsjuI8+B5m+sRd97L1yvOX4V28nt6D95ixTzwEj
0MFDqdi/7FyLTkSC/z09I/lCbsrfiTST+XWfO8D5SyQGP8EoBPbeqTxSI7xvQ7rDCYd2XpBbH/Zy
kquz6xZkrPFQYGqO16Hzyl1kT73apU1zs5CF+CBbYT052szNzhTUVu1NZ8m3zGq96FqheRqu4Pv5
bpxluhipABBeS27IqZGjtYX24hRHoE0YdhMPji5Oru82wqW8tHrOY+ofW/COIy19VAqgRthNNRnV
2ErDdDiQ3Oy3PRaJJjuumcic3VgOqUT7anLcDHk6WXsvJ7l9HeRpeqQmvxK70SnqNXHzqPg6bJzM
9xHxmuYhC1Dg1YyoKqYeYt2ScB5IAZQneEhMErEYktCc0l8IXJcsKbNOf8umyZP7pfFq93Za8865
8nqx5Emu8pDCENtjqJV6mHZkN/0yCddhMol0ezTUp662z5FWkUisNUJwGVRK3dWDckRCBAACdxnW
qOstYdL5fjZpUe37RShK2rMQVaV3EjPuptBVabzSzqD56o73gjnRkaDspuJnX+KK3zPSU9x6o8iq
a68lI7grETue5snJwqmdISOMV2PrN7WCfCFxsnVWLNfFfUecFn3gnHqMSGxihR+XbDtep7Ap/IRN
lxk4ks8ypAIqC53YoV5viNtiylj2vFZuDOZgYn5aKfCIO01gNeHA1HeYDaPuC2jx0Y1zVywmXtOs
LGIE5w7avNoJbplQDC+GakaP/x5WSKHJMQyR+ZJN7tLBsw7hr+WyHKedSnu6NzT5/JdTfLKL0znr
XtNpy1qWtUaJmxxWw5aA17eDK7xkDjHAufaeuslMH7fIjJiS2Km+Ar2bbqNwJCdDrJFYpOO7lsNK
0MyPJlRNnihndl8pR9/UcWYrjYQ5RXdHSHegymFppuJjTzcnuZ/Bdb1d6Oq5il2cY98a2QZvaxBh
fXfmHD+wVtnikrMe2ECQrFiPKE75z/Mku+8RqQGf/MJpW6LFaguSLPPK7OXTxINgWQuxrzuGLhpR
uP554vrG+kJijXyN0qJyqcJX7VerCyaCrhCMkZ/0Q/kyegMzr+337DnIm5RfDcXpJqEc4pQLT/Hy
Eu5W3IzZHrcrnHfdkvSm37y9tKX90zcOEV3EQSjjdRgFWeLZ2/hlaNyG5iWLRA6JNmf6VDsb2fEm
dDdvJ0sxfChZaAX9EqX5kC5TZO9Tz1u2xN+Y5wJODd+8AiV9EgaIgxgMdbG+lvZCulmDpfazOArr
Vj0MBbWDR1bfTh+oXSm+DUsjtsRlSF1PQznheS+V/FxXXjHRJTrm9/3YrFESDNH2fg0yArTBLPxX
8GYzmTGqwRNZjUObjKUkZl8vKe93OgcfC1+uOztzw+JQiEqOB08XLZCMlND7FucFx9e7nrT9V9Nz
Q57ayQ5+bhxd8j1azwYn7Dw201EbA6KmS2dXHzfmCnffza53F/U9+0FnsCFZqVzCaKAjvX6OqOvZ
jq6VyZdqGpclJvuV54du8FNJXqCmbMLNtpD8nobCVBsvbJOq8fof2aq3caesRREiX1znZ5+v5NAW
zOztHjenpP2oLMGtCVlGsVobeSNnutTjvHej8bbmF6MYZR+xE35JGNlsKnKpfqjGaC9rt/yZhgpw
TT616b4rRhh/QDnTdza5mQCj+tp88t1wEu+KtbSq7Cpd56H/OfaFtT5zMHfXMmFjZFMWU1o/tkaM
nYw3dzTzbmPbPx9Vs3pIr8uiMP5DR5HsfG9aO1QPbpOl1RP5JH+8ohDCmQm0zcaNdZ/OL3lBaGGv
QzoLY8ycLdG1IXTHXVkx7EgN9jabhLlcqqQqqqB4Cq2BDeNat7YdR7VYT7V8adXsHDfLfwSZCd+W
ZWM5ypYuF0cLz7r3aQzaVCVN4NlfPK40u25Fu9n3bq83cUMYovB0skZZbSWVox0ee4VGS9/qaFNd
lJwSIncAiyS78brE6b0PTGF5/g5rO2UhTKdpGO0rv1i/Gwz1JLzGafs6Dpn3yZWeq44VpxtDMVDV
W/dlySR7Rf9kOiTM2hJKbidY4hdqm0CgUFViTcXRLmsxfibRmK+JU3iYVZhYBvFSUX5X4nqm+/Xo
qK3JHo0x7nwFT5GJmu190OyHSfrUpQDxnm/8qGMah+XkzzceRvr2GKg0Y96hyqhmQk2jjyNp7OIF
Se/6QqmwEx1TVGXbzQKf/kdEtrAnK0rPwpVPl3mW6FoOBqFJns/yWG7UfhCct0V+OCXBu70el1U8
cSY3wYPTVn1ErsliArFByqKFDrGJ7oK2Ft77srFVFxud4heJo8bTb05WtctxGNjiUBLppPVNKTZR
7FrsvN4j+qf/Ye88luPGljT8LrPHDXizmA1MeXpSErVBSJQE7z2efr5iz3RTaFZViOsJLRQdigYK
x+TJk/kb1DCGpFHu9Io85NrQQfl97ue6UV2rEbRksGnAJ9rWJDnUnyORuXHnQdF1UHRsjStomUTf
tlOa+ptVDa3sKapIyyXRj4p3qZyrwW2NHcfInWnuQLzQzzRtq0uxVhOH3KfkP8sCmWSWSIGTC2Ch
bkWlKVJH0qW6YTTHBPBPWua4y8bT1HvEETN67hCQzJwcreXufhyFIbsaOf+7G8hVGCDrKF6rrq7k
xkMu1vN9b3Xm7dg1SrHOdLF+0TJj7nYaONL0roiV4TNq1v3sdaHVWpupyVrpqhOLXvQqY5w567Q2
GJ7lYVJBZfdyMXh51lUgBVTM8+7bJMq/IiAfSWvZ9K1fUjSX6U6duRldNyIz5RrMprgzEhnVi6Gu
A+kGKdNk3oLHKsinRZP+sw2YJJVSd0T9lfxQsNKMi8BI39EMRQ7F2Eiwu1Fwpd1VFOFBdXbzUA77
AmkiwW0jtSQHFOnWPgYT0JdrNEfb1FaEhrXWFgA/PWkwQ+2mSCMp2IMymkc7jWTJdNQuiiTT9vPi
mNyIvpT1djRnnb9TZNBPnwoVNrsNeKH/rsLgObr2mp9o2qEtECHK+qRoddU9aPBCMidFUv9n6XNX
Xs24EL/Igilw286neYcNgZCslaCbH4qyL0FlxWHwsxXVoXaPbmzKj6wpev9TPcTZl6kKw8id56i8
sqJZDhytSAD9JPXAHUWlcPDDBAEXbzMxj37JzVwJTh6WWvFFLkSlc8FqGfkeVwnhWSCLsrZjVYCF
1uYy67mFRJ2+z8H1HoFmXfKk5q1lOskA3OJWRVf/CSmpoNhJgMGSLfzCWDhaW5ufK6RhP/el3/Yr
LqcVoEhNrJAtNtWI1rgmyALXZnUcbB2/YkoaOj3wzTFAZTctbKvUkaEuS05W99wfQPaMhzQjethh
nGqKk3Ku8G1gJwzS+0J6CjMCgiPw8Ac8jTnlw0Rr2isVDdb8YWzaPLoVEZaUd/E8t82hF7iG1LZC
xzM4lOAzv2uiYlBHacueXnTOZQHP2nIu7FY25nxVyHp4l3FTaG1cFCmbq9Ecaw71uSx2eq3GJxln
abOi2NMDlWuKSpWvkjycJEQauaa+kJkl7JbKxCy27su+PSBEm992uCj1Dk1onTvcrHdqYsNyyl+a
OtBvdR300jqGuFKRdsjSLyoutKMrkx70WjVjTEZiXVVEd+4A/3oKB2xLDFDy9Jjlc7PmJJYnR+jz
vndRja2EDeQFbGWhJ7dULaahx1jA8EV4SNw5bye5qOcDJVtMwe1eyPTw2QiD8nECCxhv+kDgWjWx
VTUwHJrY7IwAmRQMpcsAgBhiBa1Dnt73NvjxdHRGsLCVa8TBgKs39fav+EhTd64FMgobRUXl0xDG
87OeyvKXoU+rYGviDqRSEZrYYEIQC3B0gjCInLJN5vR2AuPADlCAK/caBu2UG0Jsz9UkDiyHQUfq
xBd0eQZbPdCQD7g/KfbYVuZLYeFJbAfYlF9h8gxYuPFzaUKPGuHFDWQd7davBeOrP4f+vR77+LWr
oZCMLii3eD2HAn7aaod0v5soiYlYklA2+brm1r6zVADOOwgo4W2EWUNia30+78LAKgU31CHjA3Qd
uSiXjLVqZ2lDIW/s5vox6hPcpdUqx286lIf+q9Tl6gO5y/zgZ8nMD8c3pXFkqwEuZsZD/61Uy/G7
kmRa7YZUJ4EMZFGzlSr8iZxZYhN5kl9UTzR3xGfFZ+68RtawWSv7ETB+j/02p8rUo15Xw37qD2ad
NgO4rQpGuWxO0q2ClpiJWgzqMXYzVeXDUBUmsPUwuxlz6rZ2Ddz5i4Wm/Mj6HnN8wFHEb2wx9I3b
Uonz0camKrgHy2zEbhECHMpTvUntHPDrFZQI8nz66RTzEKTUr6PUb7V1f7QXWDVxh9x4A3hFcyy9
rm8HrecoHysxBswyCr+iAKCkbYZKIHiFOcmyixcgDu0AoGm6xmbehVsfJLXmaSHwJ2BZlAbIVwJq
Mg0276PDDcoadmyfeWKSJCJLk6tG5FBmUg9a1xiBm4gpyHuxnsraRnjSkHHXs0JuEFXwikPJac3r
uhXSVQqHr1KmSKFT5UWwUedCD52mltWHwteNryiyGYU7xiqTS9pT/TICgaAX53PeupnsU244QgR/
xr3avODdXpde1oXRL3jOQDEVacie2tIan6tQzG6sKh3LlTBo7c0IygWTa3AOP/NaEZ77bqhooRfx
lFKm1rW7wjSlJw0mC1dGKTM6u5a7ubRbS+gID/oAsFVNh3Da6/5UfGmptYpuJKXiLkp8aBJ96pOq
yb5vviCd2FNHjaJ5r1eViVtfVFo7tK9AllYkBJnd5vOkehzY5B2z0llfqNFRszWtJv2qN2p0vLXm
0khmUpuWoyaQOpw0qIuXZkryySH1guRhjn412ZFGkQt4sV5JzOXUlzZY6fw7ctTWFlOVPnZ00POB
o6T05L15yvO7KRKzmt1dkCkju9JGLkg0UmixU7rQGSTi6s4q+uxBNqhcdLHOgV+JofEYB+rw2HVy
Ntk1iDwPky9RcsdZ4X6otJklUEJO+x/IaPiuUBkDuV8RfAshN5DrN0L8IGW+7KXA53Z6DWCpUvKw
A+QoKCDRCwtUWAoc/rNBMgeQdojjm8w0reeW2sOv0h+ajSwDufOoKbetI4uG4Bxvleh6rwJd73RI
WuVwg/2i+jiHfXpDhc0/tHDnNLtCLv6rrFItAgpeZbs5GI0fGhqmQKsiVSn2alwSZOYingG5tuIe
jK90JQxi2TqCkM4/hNBkE1Gcbb4EeLQ/Fx3YYvtovvPNSsYJDElt0AcBLB4fuMin0cqgthzYmpIO
phNbc/NNovnGpjWU8ZdFwYKnoc3+NPaJosIEIplwxFm0vqttz8Zj39UlbALkFF3AZMVXVYjS2ZEG
X+lt6hOhRAAcjAel4/rKqVZ2V5kQzjlrlGTCFntDT0mlTXzjuraogA81OZl0X2c/wG8bn0TJtCa7
66fsMRKb/EmGLiPBKxqzxjWm0QBAG8Vy74x+k4VurrY46MRJ5F9jAdiAxSwjMDJhmltfLcBoBnUh
n0qGAkTrXjHC8ntA/lQCtY2PBQohzn/OSj0+IfNRf9GGMWdnquFPKpSEOJ+uP2QkS60PsTjnLxkt
tdzWiswfgdBKyjaW+rjyrCqPnuKw6URHLGTjXg1ibsDR7LcFi09hNwaimUorzRAgKtT6YBh2bg5K
6ZWVpJH8QsAFplyq6o8pkNvZgVKR/ZgpdLBXB2OWnaSMA05zrAhhwdShwlZC0uoF6/BR5vf1xZWR
ahBqZAr4gnsE+nU24MgI9V4/SmMETBgcLwb7SoaTcJYLeiyz53S5vx0qiawIuCzsh7bOrDujsLKn
WSwRV2QT+d/Hrm5z2yQR7mhoAW+3NVkVbyYl155V+ZiUcZx1ut3E0qDZA2CHRh5tdB3GT8UomBjh
cUcDbIyfQ2BX3XHPKipVPE+SOn/2BphmMHm6IRLtggoC3wzCN3NTBrG1o7yLJ8dKGlkBaA9h3x31
qQG835dh5EWZ6HcbEMjo3Jkq15Eror/+Zy45mmYouoERIzVuiAMS//V797EzSoD8Fv7DwpxOnkH1
ZjPq0afzHehlt9bQJAOgg0yHUccBc6llIyR6nXZTJpFaDfJm0Or0JjGj9hKKatFINQCuSAY4EdAD
2NfLCwZjTDxDVjtJPbkSyqvYkPz7ABWnPxJrYMB0SSQswHFVQAjwzt8HzEqHpm+nIvPyuJHsoaSr
WJl0Df5wxHiLbB073KBnZGmJsqMT0HPJyzNv9Ok3kbbQdAekL4qXWvZLcMDxc0xR1Lj3aDTVjcX8
I6xpBb5c8zl9YdgS7BpnVrMBYw9R/SPS7V8jZ7ESFEmi6gO09veR69OUSpXAyIWyVj0JtCev0zz4
MymB41sUkRli3GSLrs+S2F6ZbS9ZXZt6c4G7D5AE41o1BGF1fn6Ow/IWo2JQhaBxL2vgVPhbP674
N5CkuDFUWZq12NPadH4Uh7q/oopkbE2uBp6ZaMMfkcWPX8X7dEk3rSM8RTYW7wMcTRKWYRdcKjXF
nSnm0gFW5w8hUH+9RQOkoBkq6j6Ltd3RjAdHgm9wjmCxBz+93EBCjDeq0CibslGUC6v8SHV/O4os
PEnio4CJsTCUpYjIVM6phryH6WbHE2lU1Wtx0Ll6ceWj8yDc5GF6SVpoud55JWA28BwmB4iqLFE3
MdjHENMxzS2KyN8UQkbzoW3AXIp5fuHr/v0q1iE4L5EEA0rK0v1AaOZJ18dOcwXZyh21KsFkBLS1
xz69NHHH6f99IAkWx9gqywo4PWOhKcCxo0+trqqu4IcUTcPa1N26krjenl/2771HBc3HQjkuyKWO
Ju5cEPv8SHWTQVE2GgwypxgN+UIg//eyUFRgNxZQIkA+irTA+5VTA2hBZLXRFVLuOZAN0m5BzlZJ
GCZfuzSnlaWgSnJh9f/74xRTpf0mm2DODGMpwBynqCrhJ6HCSivKFdU1aVtBi7gQOV7FBN/OFfuS
A8rS0QcggMhL6BI6xXlcyFa0UuyvlV0eFFt0Bqd3C8fy5nXwaK1hcl+Yt9dl/a+XcsYbHCuyAdjz
93glwoUqMotsqfDmVekOnu8mO9Mt99oOPM7T+VUiHxFly7dZoAQ4IS2EUczFBOplHIqsn2hVedrL
6Eb3wWZ272m4utGWXModXGAd9q/aLu2Hu/PvflVT/Pe7AVTBCZY1kFW/f6licYdoG97N9ZjOUfPJ
2ERevys/wfXaanfNatyF3qUvfp20028Fx/X7W9VY6sQulqPV4BQ2GT0SEHZrQ0V3jfvAi54qF4DJ
Md+2Z6e98j2AL4odO5EdrJqN6Ri3+dWwj++aTbAyvfMj8ir8+6/fZpBFqMfcS1YXQEODum+MrU60
Qv1wo6wsF2WfnewMG9NLriGgf4n27Y1f0mu21Vv/Rl3Je2ErusOheCxu6x3O9PYlrO2CPQDY9ogU
tKC/8Rf1/GVsnNtQCtIGaELwTd2NWyR/vdgtVxR/dAeTGI/2sGusp1V+XV5L3+Yn7LX28braXzrH
jznHb2NjcJoqCmA/wzLgFi/mTYBYP2djKnjjKneztW7XNgTqC7tvmSyQVyEwcYRRyxrvWCL8wi6U
qfZMAFqdwjFv082fac5pgCAZQov0GlweefYy/EcxFw9jTlQ3NOt+h9nZka9X/2kO8jpXx7SKg5r0
YLmrtTEJ5dSKVchYpkZ1V+ydNIaYdn65vhOFLTIPFb0kSVS5MPy+k7Sh0ga6UAR/IBkrWD71o4G+
xc/zb1lOCd9ylOp/DYXkAsssMWop13Vtqbh6DQVFn31pFVlTbtMP1dxMjKrb8+/795HGjcRQGDpN
48K11IBF0wo7m5GvopAo30Rcy9adVjWP8NCE2zkBchCaJqWC8289RvW3qxvA/hFirALkIlMlw/p9
LK1uxuApDRXyK6wjreBIyVDbyM77cvrrVf9PrfgvWeR4O82tuA2jNCrLKP/ZQKiAydRO2x///df/
9Re/ghTwPySBgLDZNv/LofiLXkHu+x/ELhTQ5pShjjHxb3aFLP7HImWE3odNKQ1k/qVBLCb87/9S
/0MCQRLLJRcwicR2/xNuxe8B8C/velNSliED8cgj2TWbD/Bjt+owvsgIsTkZYYzS/OBpU2qiayt+
fzM0t38tvbdMjt+3wT9vW2xqc4iDIIKed+jk9oeq5M9jNH5RxfxR0LVvnJ0Xbkuvksf/LPx/3nPc
EG+uZeIEpNaXKliNhTrNXJ4t6W6sjeA6jeP2Th/E6Q6VTnNfUEr5lGs5Pd6qD8Orjp6kSRUnF+9H
eW5ALGgZvPPzH//7bvznRx0j3psfFeTKNEQQpg65SQ8dHg0Nr2zeAZC9pFj2e1T75w2LfQ5Ghkp2
3fQHSfA3VIAPsCQMF3e+50oBpHL+M069RP79M3zMcQbRzMyt0cIgAJglZRsYIp5wyQb51AsWPAU1
41YdaVV/EHBx+0EeM25qxNeIzmZ212JU55z/kNeC0HurZHHoA3OvTSMqh4NVGtWTWhTFCrXfwglA
3Hth0fQrypWtU9WitCmrSfymc2dcsUm13AUE2x0EKwo/V35rYirfD/H9MFoxEPNajm4mzVdkmwpw
sgtBjl3Kbo8/7Z2fvGSmFGqmZApqKAc0QMJvYEllVysD8bFLJ/oroHuI6qOp01iXS7REsH4NKb1W
IOg/NmZLG0JfqmdfE4r+kILwNc3wtlKal0KcNm0GhCStnK7Sbgf1symXa8zD7TE13SgGQdV3W/QR
HUmSnbRR70DceEIeryPjwtD8njf8vfaXZNq5a+JElVg1VbYHEuF1cAfOf/OJ9bjMUcM6qHFA58lB
+YmitU3JGrTjtVVf2lEnAsO/inx9aMCmYlL76VYMVqJ5FZd/lE39MyqLmCOL4QABl4ig1p/U8kq5
pKh+akwWkUZFXXBSkNs+hCYwM+MmC2N7BmPdlJeurKfmcxFmJBJdoDbHUZfuRJ7e+xc0w0+N9iK8
oOJCk34IzX01CbFHd/yqybRtQn/jwno59YJFWMksuQ/CTo8OIEsb6qk5rctMryHfTn+UTf49q8va
M+IcTVlBhtx3orgFUxPYfmT9KIR8N2vBFs+r7MJ2PzHNSx9DsTDFHPqgeUSCrFta2rHceW0SOrLx
fH5znZjmpZlhB5hcNGBN7Muu26Rjvq5gsH7s0cePenPeipUahZMGqjMDm76KE/GnUsuXUutTv/s4
+W8eLhRWILZIFO19hA7WEUQMzF7FC7IDJ1bQ0scwraQoC0vD2EuadJja5F6v41sAAPfnB+bU4xeb
tx9SCZUm39gHkXHfRNNKUbU70TBXH3v8Yuf2I/K9Wq3p+2KYNrHk73sBCIakfkSWn5R16WUoi0OC
0U6g76uuc6TkqYadf/6Xn0iGXyl6byY1Fit5AOmg78Ncl1yt9j+Z6vAcJMF1E8oPU6OYXM/qj23i
pa2h4KPMAnxM20MupFcaaOsoKF/aKr2P8zJzG+TRzn/ViaR76XDYzL1VKQkvKopsX4nRCvAF3C7f
39YVMu9SCeDh/JuOO+ud7GTpdogzCKxZkNb7OJAwP+95jW+qM7ypYodJVH7hNSf2nnp8/ZtpkqI8
GcyC17SqbNmyNcp0bv+sf/R3bF1WSCkotmFdsbqySkDNubBqZxLR6/rYCB0/6c1Pr4HgRlV0/Onm
txy4f3cVlM/9dCGYnhr/xcZOC3rEKK0QN4q7vL3imFsNMAO7ZnTP//wTkWNZQrTQmJDh3Bn7nEY3
okzFzwQ5CAYo0C+YH536hMXpnGdCMGSBxWKVp3wdHPMtrk2IfhaNuK78j9jHEUOWDGXRGpQeBKex
b8FDo4wE8L6ovn1okJYeiCloukAtK2Pf+6a5wb3M495trcdSvbD+T8zC0gVRxtYZT6jA2Ivoi9kg
NdxKqIFGNtkHZOsZnaXLYQi3EIaFoO9FGQHfVKTPo0NAOz88J3bvEmlgyGh4yYDN9hLK3fZQl5Ft
BvEFMfYTy0c5Dtmb/dXHSinpiP/taxCC4B+fC+TxbKOWgDMLlzwPTo3/YhNPaMKijGUwPJHyNHTy
cx9U32QJ7Or5ETr1/MU2nop4CDrL1PdRe0B/1I1VsH3dfKG7dmqI5N+HyM/zqMhUXd830baI7qD0
3UB+hrZ0qcN16ucvt3Drz0XIJXQPDfglV2rrS5YENXzC8pK0+ak3LDLsGCgrSBgmQA2bwG2U3HdR
95NBl47FxwL1v1rg9RTHTcRH9P43DTeXWoYNHgfO7H9EvJ5NtvQ6rNHvmlRYZhBcu/YTOl7K2tKT
Znt+Db1rlXp8/DEbeLMTYJS3AozM9DDTPHdirc3ClQ/24quJZPG1iKDy5z7VczSC5xR2vwh+H/km
o+kfw1hpL/wK+bhk38kI5OMifPMrGh/8h583xUEYmthLg6H+LrVit0VXN6tsEIzIY6apCAgMzW1Y
WWA8WwgtSqOsU1SG1yWgrn0I2vUu6SCzpuls7E05rkJ3jib/NkKAYifWPnjkQPBdjIMw+pMCQ8Bv
vbp4aJ9IC1+bWG8+IrfA4NCkrg/KWMN7m2bQ43ZdzkAQeyCUcMGnAfJRlJbISUaNkl26vS90Yv5O
RpYWjEk2BlaFVsOhN9Cl8/svY6XvIE/sLNO6gnfvJmG8E5Srlp9VF8bV2ABwBsstSPoaZuCtPve6
beLB8LHI9DrNb0aCQk6EAF+UHoJe6netWmlbKdaE69hqKu/Cwj21ZBbxSdGnREwgcx8krTSba8Rq
+xnXb1hAk1jrmzwJptjFiS4NXZ3W0Bo2WS9SqKUU14yheoU2/nRAYqP9cf4HnYiXr03uN98c+knV
t0WZHEpVkG0uBqGLinxmA8hLvQ7m7IUPf90T7+2VRVTL2lLogXrnBypOyVf2RL4TxQaF+0CXYFrL
c+dSx67tRodeODHsKy6JgcttqD4UQEk/oUQO+Wuayl89TkuZfWQbA+L0E0gJYtb3t6pkAoAEWR7s
TUMfbttREvepXEhf8riFa40cB9piVjtdSOZOxOmlgs8Ywczi6E0OqXUjJckhLG4jo7pQxzkxL0sY
WYe7KuDhDH2mPBWRiJ+KTWDS+8zZF/saS4cPONgRSF/35pv5D4Dq4vVcJIe+blWnMFKwVyBBzy+u
hdjR3zt82eZsoaKZw5wXh9JC5TQeIONTlJp/HXVza+XGMqnx6HgofDr/vlODdpypNx/TNUVcmUZW
HHQY5yI8flV+yBPg3JfKsKdesMiNrK5E400veUG8C8VDGx1oFh8lQS4N2In0cdnLzIdoBH8u5YdS
Nufv8zSbsEIyxW1ChC+KMpS2dVzmn5VBmw4lcq1Oavb5rgjl+kkPEG+CJRVv8qrOLtRqTn3wIlxJ
uAl1OVqHB8RvNrCTb8pCfElG7dBFsDzOz9qJfbTEzdZV0eKAEheHaojXuACrdjkOd5Lcr84//8SY
LuW8fNT+oMaM8SHIy/IbBMd81RbQRs8//UT9YWkBGVeyEokDGzUQr5LgkSa1U6p3yfzCWXb+DSfm
YGkDmdZAQYOON3QCoji5hp+z2KpeJyp3plxc2qunZmGxd0YryS3kpwk4feb1UeAYFimb+bFwJi42
zihMUw5tNzmgGeBmwo8+D2yYlBDaL+RipwZpcasQm0AWm2O8DPEmaQ3Qo8jnFcaNYN2fn4VTq2ix
EzQ6LrkZdfnBipS7Ji+2miG7H3v04koxhMD/QQvjZF7r7QG6stfhzfSxU2qJ/WlIY2KExOKDGJY/
0eX+3AbZ1pfRtDv/499fN/ISiVajZqTkYhofxkC6GiP5Z+xLOzACP88//v1hB+z8e0iXsD8WsjGf
ING0dxC31zChLyyZU49eLJnYio2+L4ppH4zqgxb0j8gKPp7/1e+vRnkJ+dXLLC/qIQPNNQw3bWnc
wtkA9GWW3pH288GRX2RUFqVPoC/JtDcrxM1E4a6OEH1Q4YZ86COW5oGNUCOuqJvj/ihsXxZfq7aD
DjdvraDwzr/hxNpZGgg2KsnvZOLr0tbbdGrsDFEyQX44/3Dr3cuZvPQPHHJdaNDBnvYdGKjnNinz
3EaPTLkJUPQ8xH0xQq2RtG2sdFBTQYN9P//eE8tqaSw4TYnSxCMfVRld8RBD8t11otq5H3v6cSjf
pDjJNCu53BnjXqDxNlK2KuePFd5Qpfz90ZgvAYz3daw21LuyiOFh7Vr/Q2UZeYmqaxKNcrksjXtz
vsqSH4lyrdbP+IyeH5T3z2CQzb//cnRsCmAIqbUPtR+Tgo/PEKOTDZsdI4A5/PSxlyyidNC3fWih
ur7HDcrLYMmb5kGzstUEDW4ML4S7E4HDXOzptMmloIzY00Yn2Zb1gkjMQVZfIkO88BUnXrA0Fewb
UZvimfUjcfSOM+o0Vdkc6qT8gefDx3rE8tJbcBqqRqXjP+798iXHmc8KR3duk9X5iVgAsP+5VSxm
wiyrSgu7ujgMzuimq2odu7DiPGMlAS833dHx7WHbr/t1fZWvBTe4sPUWUON/3ruYHNAhPnAdyj2t
O3na6rtkd+vKCbzC+dnbnw+Ha8X59vQw2OhNgrCV7YcfPy5Z+r0Wtv59fUay8/cljmlKHgQWJ0rr
zm7ipavII03bNtf9TerOmxdomSspc9tvwM2d9me+7uzOiR3fS51LcvQL8Pn/fb9sHdfUm9iTGQRN
WeAs1mxtRd3fjbz7W4TP7Gbr2xQp1rFzfoZPINyAHP3+pglThBQ9kmmfIcD3JX1OdjMKFbfIKb4o
v/TIbgNHit3gQsR+vVS/N7iLyCfVlNwKVG725pVxE1yPLhruPagnu7df4uvJlVekw6OjeOFmvHCx
OjmYi5gFszMZMTOa9pVHB9zJvMYZ7cThjHIUR/JEFxU67/xwHkftnc/7FwqyD3RVbrVxn/Y9sltI
TvBB4aW5OqZL7z19sSr6EJXFoFQxZ1v7v3BUGa6Kq8btPetX8wgG8aG4BHs8caAvTTmTLg7NksCy
D7etbA/efDBWuoNQsjvaeDhe+TfaDgbyqlrl6+zCS48r4L2PW6yMSp6Uijs/H5f26arR1cQRc+3p
/Ly83urfe/pxSN9sqDTUM1EI+KKqtueV4sYrfYtAxpaAbE/71DEvzNGpr1istQwPA6gRLIAIVdlS
/WI1l3riJ0rg8lJ2ucfkxxybYUQQS4mvk6a0bqWcug6SYv4WDSsU+8ZISVZIdKpXaaWnLtIC0lYK
J/EBZ51ubdathe9aFW0seNufraQc0MPx8SCJcTDJBqlxJARDrkucbFyK/VZrl5GBKND5OVhwNf4O
aktHUGC6AcrbjA3WYVvzbvzi32XX+s5cQ0F3cCYEFHFjXB8ZLaKbPKPuqq+EXfNYOpfYIurx2Hpn
FSxRj3i7yy118HGf2Khmuojl2F/SbWYX9s2jd7+N7O/pKr8Z7fXh+RuKnQ6LQ7S/3R6jxfGow4PU
i1aCa3qXwu+JeLFEQSKePSCJ2Yx7UV2F/dFx70mSh0sDfupzFze6LOkEs9H5XGHTeKOLBuUGUKot
OD8RBiFytJ7J2Zm4tHzZAOKFFPHkKC/ClJh3kyCgR7gfnHnVeXQRDkjUrRT+TN4EN23iT7xt3cK2
bMNuPARIbYVJQLTETjnqCqfctLvuxfoaX+svPqZqCJY4oedf2KQnALsQbn+PBohh1aNc8AtrVoF0
CPaoGzmGU3sDYxIdgnXpHZk7Le8MXOqo5zfAqcleRLgWnyojGjumg51VBKVL+VyXns4//ETg0RcB
ru9Uc/KPm6tTV+Ao0/77+eee6CbACP19rGK/kwX0jsZ9/xJ8QqHaPi4kxe2uo42/hnAI5cyjf+V0
7vhL2R1najcc8Bq8ai5caF4bme/t2mUSWht54pv8Ao1349/iJZuQUzzw2o1/8A+GgwyPZ11h9LvJ
vRgqnO+ZnrJtV52Tfb60U5VTm2mRkg5GlRsc76zqu8lDZvHG3/WH2ZWIIthGOf0ebPK9vJW35Sa3
v5VQLsNde1XclLvmRt7kjnaruRem5Din7wzIErZZVf0Yo7U37o3KHQlgwb3BkXbMj9tNucF4zfoq
fPURoLiWHBSe3WYvPFabS69XjjP/3usXCXLd51y38+OKcFXnS2cPduT6jrkOf8S3wUZDe/Za2XMC
Pvkr8wadsW/qKnOLFWg4Zkfyeg8xZ/fSvJxKYLVFkBvjGaG48JirIGt70z6W+M5/1m+Np4AE6dDc
wLP5Lt2eH/lTaYS2CG2CNVt+A+BnP9+gFHgrfMcx2sF4dQXt9cAsX0CfvDa23hviRYDiBB9SWDss
tl15yG+r62FdrI17BvTBWM8kx5oj2vTB1xjPrc9/24kAssSKWrHZW0PNrA7oPRW16UCovBBvTwQ+
bRGbprkqwgShO7C5lt02axPN3SOS5vwPP5VXHH1j3uZ2olHnon48ROsVhrA8W77TttUmuM42yr6C
Kiu/pNpKvWlWltd+x87XzjnK86vwp/J84Sec2hKLEKXnVF2a45HXw8nMt+XWXAebbp1Ciub2uEZL
+ZWjLHnd1iRIoXV8IWs+ufwXYUmcrVkuLZnEFsW7L+XtcJU8ydvpJtkau+Q53UUP/aV84tTqXyJN
ce1D/LZQxr2+jjb9o3gVP+jk0OYXc1Pc5JUdfmwpLoGmpkzhXPH5pgDZ4DhWXAWB3/MztWDN/52E
LqGlA6K6OFLw7PAwrvQ14sAbZRPszEO0FVfVtttqTnJjXYjUJxb+EmCKSjnyXwEDZvk3hvksiFu/
+vzBD1mECKTxzDIcZ1LHu+yeVo//K31Wn+TnCrVuG4lv9IOiwUYaTthe6vyc+pxj6HhziaJfaCpC
xiurenamaI8nsKtlF/pWJ+KPuggSoE2HQVAp+gl6ik7cer7Ilzv15EV8aCSa1UFIRRSRWk8Iv2ft
eKFfeDzx3gnTrxnwmwGpxmEIjoWqfd+jKY0a0xS+iPFTOb6oGAab9aVNfuI+vkSZouGE+r0sHjNq
dYf0GkW42BXuy33tFYdsG2+iVXxlbCvyHt87v75ODNoSfDqPSL77FRGtmR+T/AmYzoXD4HhUvjNm
S9CpFM6NoATMBtVQ24fzHaiD0/qKO07FpU1+Yl6WuFNRD4RWPwaQ2p2/RN+Ca3kXbfKVtBeuDU+4
KrbBbXhfX+c7/8Kd59SBvQSjggkdTKNmp/tf6wilQFt61D5nd8WTj7y+y/XRq1aTvvb38iF46TbK
9vwsncrOlzhVQwWOc7TL40abYe13M65axDjqLRRtEuTEAbjthtflrwSxivIb7kn3iAU6x8zhUrA+
ERSURVDIZjNH34T5bNrhS22uhlC7auTePf+Br495b7kswoISBjMuDnxg5SH+gbSJYDfr4arhuvg/
nH3ZjqU8E+QTIRkMBt8CZ6X2rq37BvXKbhaDMTz9xGlpRvXxNwdN3VZJ9sF2ptOZkRFd+O0ZhO4I
v50f9aG49UIRSbza8Uz3u9/lLo8gioGQkz+Ut1uZ2bWvXfgST6m5m80B1RVLZz6a5EH3KEjQKHd/
/YPX7G4RScxjTgFRh4/tXCiG65u0+H194LX80d9c+wdnVdYOE26OI4ruup1xj76UqNnrE9/n9/oI
flY8ocwzBOEDcTsdq3t27OBSrs+9smpLEKyUIGDqR2yi7k2QkX7PHOi3840VWxt88RwpetAidSM8
1aiSXXLpU52PhuPsrv/0tQBriX/NRivJ6xm/nd47792z/Upuyy8Qa9/3r9kv9xWckeZGFLni5f/a
+IcNSuyZp0WBmVyehQRU+30KTez4zRsfafYH9Df+bKqt2/YSH/7DrpZYVBf0XyNoRnT0bgXfwDka
Pn+7LXw88G9/ZOf9j9rfZ/5TGiJTBCKtgB8Ykr3E/5MiIZb7f6LXxzJ4vb7CKyd+iU1Voy4aNeBy
Kwn947AWLK3mxtAr9SuQI/03YskMpwS+F2PXu/oPLQN9ESX3p5fmi/vEv4k7eWr3OSoAzqM+q50T
MJDCfO6rFo5iIuCfbFtspgMuYajeQGB83vCJa5fN36/9cFDiOGcOSPlx2byARXY33Gbn/D4+xegj
R55S7YwDuQELEx6HJepnT9c/aM3MFg8NUVxkvQTis5Hc2vZzlX6f+PH60GsVmiW+swHy1ignLJba
G/fqxomyx+rFu9Hn9gH7c87u3XBTIvff536J9mySpAWdFdZu0BCDgvxH724kB9yVkS9//7ArFR+J
phfznfOXGj1qZuqEoIXZOWAX0/ZGxLkg4Pp/75clzhNEnwrs0phF39P76dycOFihSuTfyH23i39e
35AVT7Rkl7EqaUALA3sNStMb1d9ZLVJvhPtxn97UNkpmk3Ossmpj4VYcwF/P+2HhQB0+QugMsznN
c0O/t3Rj3LWvWBh/pcg0mdblhZT3gTPd5WDwmEbQ8cgvZSoDpoBp3qKaW92Xhb1DM5k4KtYIDEoL
RKynrm4DsIaBoR0Z7gxZUbP2LfvFTdlN2z5A+di/vlUrZvm3bePD4o3EzJkq4eGG+CFmd3n9mngb
hVO2cqCXFu9BGZGDRTjqhvmlicsQXLznaawepVFubNHK1i8BqRfG+kbXvXviuZqhIibkE1iHtg7W
2mN/iUcFZX5czQZoNNGb1id+ZQ/pQTkDBT2HyU4GOkj2binKg67L5mEy7OEA4IwMcsm9o3Z/Q7a9
h9Zo3UKlzYFU0g5EVcXGBbziLZZgVkjp8rprbPdUG6OfQ45vViGfHzmkySmE8j51OJZ4VlbEIlEV
906dGul9OlvsnuYMeJq83vLdK+ePXP7+4fxBS7Xo+8HkJ3STdN/HPFOHys6Se0qJvXGVrk1xOTwf
pjDZLOsG/B+nEhlRP56TW8jp/ErmLQ6Kv9X5f8RCF9akjxPEHsA5yrTcE7WSIbLslPvl3OfhzCBQ
YI6Z9ysz0d3u2VDL4kMeP1t1Px5L5dEjTWqIbRZdMyGjmEvnZKGTbCehFXQ/G9QMesOGCoFtFnuC
pox9MpnIBaaNfK0sUj+baS2+WJqluLnz8ggNWv5oWVBflbbb7EqWdCcrMfswk928dyXvgywXEEFM
ZuPZmt38BqhkgK9AOo2sj1Vk+qQo5E/8eW5RYSLJWeqGnC/tZ6cqK8ib2dX6F7OK+odbVBZotAnI
mtG1qsBMadfyBOVa+qqHnj5XUJ3aVcRxmn3PCEpzSW65AbiK7V0nRiB92i47uRZaFVFzGiEU26kW
jQB5YSHiAGVuKKvBvJWiAqu57t3mABJglPAScG2LtOVQQOQgcDHRh3UzuXX/CJHP/n6uRuS2Nene
P3f8Fz4ZijQQlpHoT5eGBU7t2b6B+Ct0JWTyyQkWjzVJpibTluOetJFBy6bOtd+WEJ/pIGqxEeyt
Hf6FE3b7xM2gM2WcKFRWNHZrzG5yswmur9C/vdA/yC1REQcFvHca8uGZAV0bGDE7cup+mxrPCB1W
P1+f6N+O3lyCqgT04hHnc36CrM1Dg0p3WeqNO2QlegTV6n/NVxmOsM0SypiCygpyIBQ8ghCr6/2x
7uGIYmYcCte9aAf6XFQxJC3K+ogUcAINnRIBISglRpAeTbLPIgWZoI12hX9fn+YSwyVqiyqpDRef
bB6m8mAzaMGB6NByN6pEa2u6cL2yr/OBly4/FX3zUBMjMOtpIyJfG/ry9w8uV4H+L4PsineKHdYc
dNJYfhqXbGP0tZVZ+FvLhQpH4pawSyBPghzUQv7oAQ5C5H3Som75uSO3sP4iKaHrDtncUyHZU+JN
R1KPW6WQf1uluUSdl2C+FQ5YkU8JYaeyAxpS6duWmvvrP33NLBdGX84sgbywB+kPTWcP0oPjfKsK
BiUbMFnuwPjI7bAeRXq6Pt3Kfizh532dALNh1PEJ/tu7hZCc9+p4rbrrrIY8uTPZeiGtrNoShE7r
PgOSwHNPDaTxOhOijXo46v5T4aq5RKGDo9dQUGUxTi1usGCqWPusGKUni/b5V0WMrZf92ldcVvGD
bZDYmoFOxWqZk/kmHO85K7Kzm6k/n9uMhVXTeK4ybybeiWgAK/TNDMFmrz0XeiPwXNvshWl3hZ1f
pBpjyMqAom50Shss4vFtW3R3c9VsTLK2RgsLd+04rcGdGJ/qiZ3q0oSgiSdAI9cOu8+t0sK48yKe
C8vBxVUUX/JEQRLzLCtU/p2NS2XFApd8rg0ZoVXWAbjd2ZMHkeIWOXshb/tep+eYwo+Urt7wU2sb
sjR2FUOSXWozapxXDfHx0UH1oK38fNzIGaxsxhKIDpl3u7Sg/hCZkDCvBaJbq0/vC63eru/FymWx
xKA3UyahQN72kXDUhUYEYkWZtjcqK2s/fnG5V2PpMuFYbeQYz0Z1Z07PJds4pCsZccgU/9eSM6jY
90krzKitc+OoLLt+LaHncuyVx48udaGj15nlnnnG9Geyq/begoanL905Q3ZnhOBZDEt95GnDZFDH
wruhoxhA1Kak3zTp+FAzDo3hhF/CNpKMJd8rcJOe+mZ0ttpYPfzU/326mEukrmHmvJ8hwRcVMbT4
Bsj+gJfj2NEGSqdV+wjKm/cx2aQR+DcGCuyz/10wYnBRxrY0I1UPLnr3Y/GM918xhoPd9NCdVGB0
m0CDDAhWbgAlVuaj9nvqDsE40i3/616cyL++eeFc+hKarp4t5ih2xwk8BTZrAY2P8aIO7ThDgDd5
tPjB6xJB/9iS+pszTuoITg/oq7UNPVhdgkdKiYQAqSG2N2vRPUNsVfnQpoa+bT94dyM0a77Loiq/
QQG2vK/apv+uZghmuaQGfYOXZe8aOrY75kA/I2ilWVt4hVGEnHPbRZD6Fg8A0zQP6OHlnZ+DPvUA
rikT3KZielVeP0OJURYhc2q5IxAOlSH3Bhp2kzE85mPHQ6tprENCEvttAmAX0wp9HCDZdEBqrj12
GlpxpTtaIemh/iNa2r9MVQXNIQeSpzcc7FBncATP+9EgAKQlojiY6DkKLHsS6KSBUDcCjH4H5kUK
0baKoGMOvMEpONw1yeqwqiXyl26h5HlWYozSrqmgoiFAj+8Lrbqfn/MbCx8+FJlUmVJ9xPQ8hS1o
i0OwA3mf9HqLt1mCmjmErVUXdVXyE/wF55xx4Rc4Bp/z20s4M1cWRB7x9I5a82uHG8Gsbuv4eyK2
msRWrqAlWJlqW84NBOEiUeIpBnDWnuElHZDMPecu/Yrm4edP7cMShCznxJbgTvZOkECL4pR8G+p4
42pY+4al93Zon0Jz14xEgqxGX9YXRdFTZqv7qcddMfB8/7lvWLrympbKuKTFE2295LR+qdI2vD70
yg20BAvrUYzAxiGzC7eCnJAJGQ9BwMFVds7nir7mUv2nr0km0CnWR4bnub9y3NFPZdlupRpX7ucl
NLipDIbeh15HlUPeKbSpzTj/nJEtwcE1UsQU9Q0zmip+T1X2kLjTA1PJxkNxbekXNgwpQlWJqeui
RppBUXyz4WF5uhHircRdbBF3QTdRFR1EJKNY3OXyawOWBeL+zLMN77Yy/BKki6fILMUs+8i1ewNq
sd1BmOATYK2BbBpn368fzpW9XRKroklypNM8mNEYu/sSHOuZvZUWXfuAhe1SViA7OeNQxrS1QgjX
WrsWvH2BwwsQVNhds7/+CSs+Yomp7Sg4Z8eZm6CVTA9JMbS70W5KHwq/Cup8DdIz7VbEt/ZJl3P2
4ekG/eDCtMHujJ6Ziv6GhCkSvQ1SuZAXJweIbH6OWdRcYmlrwW03yXqE9HZ/y+LmOHvW6/XVWjGJ
JZa2pi3IuV1YHJqp62MBzbBTgzfjLY9HHlyfYm2VFvdy3RVxYs6QbR49CGbYF91grX+ClPPZapGq
uT7J2sFdmLaWKc5WxUkUdxO5c8ANeEygf7nhs9c+YWHbOoWwbslhFqVTPVrdCEnPgbyqtnk0XO9z
prdEw3K096ohF0PUtCw+S7uQu4wmWz0qK+uzxMCO/diAM3YYIu7wc2uDBibdQqWuGNwSAluXbV6O
LeJUbeGh4nbHRLhBMVj70UaXjrkBWlzZgiX2NYeQrKe6sos8M/9NSiM7QW/8EQoK1O+z2tg4Rivm
sGRZRQwJxRNR4Ky22d5MmPCVOevQye2trsuVF5Z92aAPPoOWFJWR2DMjCYLJoXho4y9WCTXTBkCz
xg1GYWykc9cWbPGsQW8cBFNLSiLav9dyQCXpbna+OgnfyPKtfcjCrFPEK8jBOASVYnAQOrnRhkNv
Hp3EAyOVh54rrsbAmz/Xz2kusbF5b9QlGDS7qDbzG9tkPtqqH6/7jrVNX1j3MNvj1OI5FfUaDSXD
na3TsNRfPzX4EvjqiFGaAgq4UTLeGHYWchCgue6WssbKT1+iX6Fkq2kmHDOa3fnY18UXVAkgYe99
DgwHPtj/nlY1TZDRhrRfZPdWYE3tF5Csg8Ev2ahprHilJcy1Tmk+EcjKRH3cfh0c60nVgIJfX/gV
t7SEsiainxlIPtuo8TK/4V/xyj+66RchJ8iPOxuTrK3/wpqZzdIKnAk9yLLdZ1Ew0zeb/EuPg7rh
kNZWaGHFji3JULRyirKhuqe8OjSN87kL528/1gdPVEEXvKySDtmXvnrVcX5jpeVGKmztVy9uY5JP
1OgcXPllbvgEhQYG5Yvr27ri1paw00alcePKqY+yrB4hcJtperLncjy2AH/soGvCNy6cla1dgkw9
15I8x/GMKrCRBkMqex90TNRvFNlSdlyb4uJaP+wAc2btzSpuowKNrJmJ7HkgIXN/faFWIETAG/x3
dGRn21xTpCOrDllDQ4SeLKGo7gxvsaYgarT/UKMJ3F7tzH7+4cKtOn3y9MnJL9v34dMg7u1J6Rm4
fRqox4sYuBG/jQmck4tWWT+fbBKiR7/ccZKbOB+Mc6hLAx4Q10I9cCeWr9d/ycpRXAJTYzCVZvmE
bHVc976g9g2q0Ru55LWhL3//8I2KNmTw8AiIRkYVkFkNeUDC0Prk6AvLr0WNRNvQ9JHtvjvq1Zp+
X1+QtUO3uLcbe0KNt8G4zG1uPJMcdd5E+N2768OvhAVLMGlS2EzGE8K+ib1bE/FbpBtFku+J1YYm
L4JBHq5PtPYdi1u7ydnYVK0m0WR5D0NFbR/J3tynut4iw1lxNUsYqVlYHOJ0VQ8gIfMCoyNQXU2G
PHTKEa3Asks+52mWGFLPVGnCRhQ8co9+06ClJLR6TcuNc7T2FQs3gFYSXK7gwItkbJMgdmLjS80o
GondLD9wM0k+dxUukaQ1Kx3wQMDQaD53BEH5YIQz2KjOzlyQjUht5U5fAkkJI0Dmzzi7pZkGiVee
++GFQpF+bH/WfOuxt2LWS/yoO/fyAqnqEWlOk5+T4ivvQfd//dSufcHCqnlR2WU3SBrZU/GdNPkZ
upknq9D7JHH3E/Al16dZMY6/d8JH10SgtpnG3IrQdPWHzXUHgoDpFgxAxcZ3rDRvQib7v86vKh2t
Z1nSSOXt8Nu2RRdyURS7ODbjQwv1rVPVgr6dg//6OQYgH3WsknwHFNJ9xdVQRRyiDfvrH7u2YQtP
wAq7zmz4HGSFu5ceQBl/dreARisLuUSU8rRjsaMUjQrDApW2030FiXyCeOb/TyP1/wKwIXb/33Xk
rC6pTEb8+HlAl+Ws3ibS/7m+MCuHbQkKdQq3rChpnGiwvjYN2zUQD6XkVDnzuaxer8+xtkAXt/Ph
pDmKEVFVCpq8yVPheoGVV/5Aj9cHvwzyj9LcEg1KWkCQTKfHMWbevVsVT4ng3xknzzPLN9Zo7fcv
LnGj7j1SQxQvgvCiAu1wld2jD7bz43ScN7zW2lcsbD5lbu1UE7OjGK6qQyFzalTQNzrItjo61z5i
cad73E4HOzbtCPoeZmhZjXU7lHGyc4xMf+6SuoiOftznNJkcMHrGdtQmMYwc4hWjG7D+k6MvTJhD
+dwrs6qK0oa0UV3mc+Ln5ayenZoVW7SY/14lSJT+9xOyFsUo0FrbkSXutHwm/VfGN8BC/3ZBZIlH
nDuNtjEzlZHrFCKAkJtxtkBqsZFq+bcdkyUiMXMyo7UHeHM48pssUb9rIl/7PH1vpPOrNufdZ6yN
LBGGNroYOpPiQTgycbQRe/rlAPoNNtAgae0tEsB/WwNZMsR5heFmFu9A3lrnXxKdP02TuqOyf5zK
fOM0rU2xsGkE4sqRrEIM2j8RxKCNvifsNVO/r6/T2nYs7NmzgQKGLI8Z4eLpdpNbtSDRk/DePa2+
Giwz3yQd8pfrk60d2oVpZ+7ATEJhFJIB9jE1VXOUOn5uq1JuFN3Wzu7CshNCCxCeIP1Vjs4RJMwA
aW7pbFws63/9N+ELsxajk0MzgM6RieYI34BApx+31q0QoElv2TcHy+hz4On8wUOD+/UFW9mdJfpQ
zD2JmQKcA5+SPnqc6QPIPMz0NHhu/03EeWWE5lyIjfvj3+8dsgQhOmCqtXqI+aJNS2XfHZBn7JO8
AqWjhthtwJA8C+bciRF5a8m2XiYrh2KJTQQS2DC9xFKQINnFAqSS1ckZtgx0bfCLVX240Y0ZhJ8G
jfHsSYiJPkM9+kaaPjf9tJGZXpvg8vePE0iPZ7yDWsig5K0m5EfrlfvB2NRBWjnQSzpc5I4TNCa7
IHsbyWOdoHIP3bfhcP14rf34hfG7qCCDNG/kZ9P4rvu7uXuVcsNtrQ29MHWwkmTdpGbjbFd3owRC
Zsr8mm0EIWuDL6wc+J8Lb8UUnyf+UE9NkMon2RXB9UVZW/GFnQ9WkSKHlBnnnDRfqooBsefN7sbg
lnVZgH+4kSXiEE99EaNoggb8BGxRfjWqGlyiFX8qWEKKYO68vPTdvOqPAK/RYKjzN6ry+adEqB6Y
PXXQiSLHMB5Yf+oQYJzRgu3s8myqv0teWSgJz7kVQQFsloHoOy+MpTHGQVVmcwDRCI4e5XSQd5Vs
ixDFLev75XoJ4j4fo7KNZTAVw3BvG3OMTIFgPKgGzb8NokGjF7dzjnYOw6gC5cVC+TobHC9AB9J7
y7XT+cLt9bOULrpbClnJIJO9zELNU+M3MwpHhi0aEu672ABWobYcme04s/tny2TAVCmvcH7meR4T
eNCUvc65OwejFDpwNHHBND21b1AgGr6NOXOhVVsIFtJM+aDdSU9uLKif5rF1Vv0AZgtGgKvr5fBM
mu5PaSf1bZrCb3lmmk6PZVZAzYrwpPmRAv3plxCl9PuqsjFV4Y1HcElCwDxLur0VN+IpnvSMf/c/
JNMSuLQRvRED788FSeFXckUeoNHchp5pOj9th4Ec3pDeXQbB+T1kHoxdAoxvmDqFdeqBBQwaqptA
Md0G7mS5+1lS+35KbPWHGChI3JYdPKtQ6Pv2K+G0+yomjW8rMXwzuCXeOoOOu9y0UcEYqA5qmxWh
JmkV6jGjgRe32a01WSkwl3oMDV3JcVfEqZ2dvGZQ9hFcKU0VGEZiQvLMkpDAKSb1VANk83W0M6J3
tnTccm9aBq+CQcTlDd6i82lWhLXhZNbsrc34DN1JZuXHWaUUnVgwDs/LKFqGncIpoRJlgv3Yrsd3
MYJlMUwct94BC6NKiFJT88CkR28zlntPnc5cE9jAUvoD6obHTvGq8yvFIKbVMYM36A4zGp84ZT2f
KCRVwa5sOmkE4mW9d/M8AN7PPvZZJ/0ZbgDPBKJeSmOmY+imltiXTh0/8mECkcPgDOBIjDsgTVjZ
7dBAIPZxUasLCtKrSdA1fXz2ipL9Qa7f+MrRjfVa5wUMJxU17XeSdg0EtWx6qDOHPYCwP299D/z6
t/ncmu4u7fL53ZNgQ3fnbnxFTdcuQrPL7C4Yu070u5ra864fDWePN8cImJFjnIQk5WtcaO8F/GLa
t0xl7/uYNb7X1tNjUhvy2DUMos/uoKLBdcWuakj2WtUoT0KbU7zHgzSOgxDGzsurZyQvzNPUcCkh
R2Wrb22i8XMIF+HU2MTHbpMzmav8IfPMuTygWchhG25tJU5ZwpxjOhU5Hy3j3HB0jbMekF4WJulT
A+Eu0myJrK64/SWDcEmKpu/HsYfoHUv3SsTyOddKgxjT2MJdrk2xiBdYnlENn9ZGHNAOHKoi9FxO
gmQud9dvl7UJLn//EC8wz24ylvV9lLju18RTILj3Jse3261y1QqNNFkCkS07QX8m2NDP8z3p/PRh
fJ2+A+3b3mYv+tH4Zr177+Nz/9jfxnf20/WPWnmj/EUjf/iotGWQKs0872y2M7TbpRcDzFXMBuSV
mNeiq3HeYj9fm2kRVnRGSVo5x9559NTZ8HII6elvUx6f87TeApeubdEiuugbk6YXLcFzlp/y+l2U
v2djS3F9bexFcEGmxEPNCMkNkOWcLJbuNIv3HTCsn9qIJS5Wt61IXaamyBiTHw3BE6XpCUWxKn+X
aouxZiVdSpagWErnrHdcAOsRieZhrGv0jHcvZl2/0UFERanvWT4+Uzp1vkGc0RcifchhuuAX2coJ
rzgcdvn7hxPHUy1b2tllhJpVdkiNYgjL0hX3vQOAfcpd82D23hY780pEyBZOYXCzduoEYvDc8NTt
7CCSunzc8/U9Wxt94REqlgoxDBQe3vyq5BfR/v7cuJf5PizRMCeVIfsyhoQgs+5aRpKd5tmWjPfK
QV4CZxWP89aYuiHyeC9nP8YDzpcQDLpFM/P05XNfsDB2g4Hp0LMTHQHnWp961aiDMbPu1+dGX5i5
EYOGwjJxitng9A9cquEEWfX+k6MvDL3/KzUFsakzlHCgalqpO4Ap0/D6T19Z/CV+1isR5nncLaJK
e1DpFDE7zQkZw9lzps+935bg2TIb4zE3mvhspWnAM7QIZ1OYNBtpmhXzXRLTOnbLBBlYEekZ6uJU
IJKt0tT150b8SGaEr3Qz7b62VgvjHYuJ8inVuCG8w8wZPNK8q7jayGaujX75+wcj06VNS7MqiwhV
6GCcDk1H8QpqPlUyIEusLCm8iTAzHyKdf/PIDBqDH4PVBgPfeEdfXME/3qJLwOzcaBMtK3yMMl20
ocNZ+RIb7qbG8splvSSfpVPv2lONZ3reiiAHaX2BNjENBs4tI1tb/YUJt1bGGWmG+FyN+VdL8JPb
uc92mvy+bmZry7Ow4QZrk0iDx2fajcnN0BKkXVu+Ucpe+e1LiCzwENzqCAopoiVnlxnfs9I+i0pu
FTVXFv9/QLLMqItZIwGT8Td3iHBZnoo0alRyuL44Kya8RMqyFAFskaT83JQlWLx0fmeats97Elht
tjNq4/n6PCubsMTKDkIjxe5ShLMTq4K4dqxH0lvZhoWt7cLl7x/stzVAAiPEOEQIIUIIk4R585tV
79d/+toWXD7pw+BIgRWWm0s7MqgFscRfmteIhd8LAK+uT7CSr13ywvaJw3JuwLchDZAFqpb8SbBM
BUrQ2ECOIekfkOeRfWhX8xaB6Np+LC5lVbt2U7RIeLbOdOB280Ca+HPuaAmLHcDYIlIgboDpZnMg
OxD0jsMWb8Da714YM1i2876JEdUb6OOfhubdGtKN22xl6CUsth1SYc+tUUQ1GvVuOiPjaBuv4w38
4coRXcJiy2YciUpG75wgTwIiraAXqT+qbuMMrdjxEhWLfEFbgBDEO1tN/bNhv3V1m5lIc5kVYGDu
5wBOZAmONRiyLlAR885tZ+Iazr+IZjzMLdtwpiuWtsTH5hY4Egm/GILxxUqycLhkK1GUVlt94msT
LEw5qRxhtsSJz1n3wwBSbg+hasgqGneymrdKlmsbTf/rLpI2kenoYKMJtE/HmRwleWvGaiNFszb6
wm6RGtN2lxgY3TF8u9t5LQfyY2PwNQtYXMSVKZG3QtPnGdXu1p9K+UPR/vd1J7dSd1uCZOPYzksx
Ku+MnFzrg0sm8FqUc5FaAqNTvGtcCF1QECiI9pM1nSVadkRujbiesCMNfmJvQvwuHRoyT2wAmswV
m/ur5vHhYnDHppjzAcp0eW3Mh2728LrJsvZF5LMZIm1dBOgml/teIuwAm2X5gucuIKc8rQ6lZfKw
c0ags+1JmsecluNuKK0OotYm+K6ur/nKfi7htpanjdh0LTtiov7lMlIVfpyb3q/ro68cxSWZa9nK
Io7rmp/TEVIK+lum3o15485dG/vy9w9Lm+kYKs4EUlkTGPp8LfgP1rhRjTX83G9fOIJS0Yw2EuGI
CyR4P70WzXPRb9QS147FwgEopauinhBvQobeR+F6rwf07oBVYWp27RZkdm1rF34AeE8Q0SUxglo+
vBSERKQuNu7Btd+/8AK06NFPrm1+NqTxpvj0x7Iql/hTZw435hAXO3QVbtH3rTjkv/JFH/YZxQyz
KcfGjsBq/GD14HVIWGS41T3kdDec2soU/wOZhR/QSU5wMw7xDKLKNPZLDtI2E6CVOHPC6wdqZT+W
gFkUWpwUdAh2hNbnfamrgzlv3YprQ1/26cMadebsAvKrvXM3NAxMSXO2E6b8cf13rxjaEiJbtJmc
nIQOUZ2ZkB5y0YxaWeUvYWwd1LUJFpbMPROsfgrXYauSEBmIs1uxJz1vwczWdveyaB8WBzz7cWcy
YB3iqXwwUiOIO7y/2vqObM2wYg5/06cfZqiJRTtB0TgSe1kErSgo6412OKPvz6+oaEJoRtgbR9X0
/iYj//GWX6Jkxawc2szNHIm0s3ZWFjvPFNny0xi3zcGqy+6PVEn3DgNNX4ZJeoeKZilqWKyBUiHq
d2/CBDF4iVqn8D3SGd+0KLID1zp9amVOXxUy/ACbjf0xm+L0QTIvuWFxNQRuV3oR1LeT29a22Ymi
OTMkNZ/visqZHkCukx1wf4uQEGXmPuN1sq/7qdp5pWn+bgte7SxrQoG16MCAwJvh64BywhQoI8Ob
uBqKZ4sptDtAo5lFU85i39F0eIiNNPspCDT49pfqQ5ja3Xjuu9Teg747+zNyp35te4Puhci6N46M
zwMgCPos2945FTSdHw3TRVtwT/R8GlVmZH4Grq8TKePxvsjnOmoLGf/ihkz2vEiTEPRZ+pi4yqv9
2ZDdM+NOPwRNMebFHqhXhbqeWUa6ZDQkDQeq1iD6EcQL8dtca/OHgWwCKrF99uTCVBofqhtVMFOn
Sv02GxAzZRwA7YYUFOVuNkYt0Ow5NCCyBHXtsZuGM756jgNnNkkd5uAH2QHnNPp9LAywI0HHsHLq
DOvrxc6NK3vzrFxe+oULEq7BrnO6c5s6YYHM2m6fZR5kal1Zij1Bo+ZjbUNhcgf+x16EtoXitRlL
ywtQmC18p5jVC2gu5y8j+vNDt49NnIWk3Xd2NezzVop9U8/52WhrdaqdLDnrLFO70RJiZ1c12GR0
34H/xkLBHOLFR6uZ2zOBMPnJ8gZrV+neeUR3T/+O598AVUVSWcfJ9SBFidr1EdEO8/uaSuHjtPJH
TaR+4tR2cWgs403gtjwI7Vl7tDgJMG8K+zDp1AmMSnl+Ns36l+Ol3U0F+MIrU155S7qqDXFJtfcg
DJne41qJQHWoTZgjVfuUApKrGLAEHJmB27oVF2JbBw2gfVv9dpEVfWg9DU2+uBhuOky3t3UWh8BN
iJDSGI+OGvwdwGYNezCJZmC/UfUXk6F51E3aqfJt1A5uE1l7b4k2673TFdlDpY3uvk4tEz1NNA5E
oduQTkYZoEn4/3B2bctx4tD2i6hC3Hnl1u3udvue2HmhchkLIQkQICT09Wf5PM3xmUyq5i1xJW0a
kLT32uuCUKaQrF8iBFw2Q2tUPfiZqKlmuOm+3uq0w6eYFikhFE/i1vkhuSQLMY2O8gyPbk+aqEtE
HfoDki2muL0qTLeKDp6QxRx2wTGXfPoWzUtWRGIaLozBomUFd+MSz1H24EzLbsnU2nKJuvTV34kp
feL5DyaQcyWkD7rJBCO5BzuJ4JiMKTn6Fm8mJ5u7yg1wh6VJ98OBInCAs0578JBfVM9htH4h4f4G
MWN4EyMz4rDsC7Q76x4Vge/srZdh5l+EBEN6zJXFMW1t9Jqt2tVwt+1JMXrzUMC1I7pOKM/Lfldw
rs/3OKlg1/PuJ4E8i2XOfwV5nxSUIqwryiEWbiTLty+iW7+0DjrKNKJNHK/8GO+jD/6JZ+IvPTX0
l+N0LNkg7H4SSbKctI69MvLICN0Md08ZaIxTmeembYwMxX0Q9dMj1/yXlwRb43fp+KhGLU+rS8Ov
hic+K8WmIbbrxFgrmYfXNBYgKoTKr8HDoG8h/nRCPZNiq+u3tNgHiP19R7xCwFWiouP4ZiT3bha/
d19gZimf6bghlNGK7g30jS0sMbfovuc2cNFxQWDplQZgKgw7RXDxNIvxaSe9uMkzaAwlMeI5MgB5
a5PE7UHY2JyDZF++h9quomTQJl8TLSB9idL8r3juPNhb9kjnGgZ8Xx8mB4uUtjQbj0ubeknDEOR0
NMwgiirxg3MWzgDYYaMHX4G19xuke/dRE7cpPTApprlYVp7OpUg7VkbR0h1Em8ChP5XQ3C8zbiRp
SR1MyQTmC0HoBrWsXE2o8Prm3R2N4uzJOW96MlruL0SN2cEH0+ySZdZWMNJDBJxa90OcWaHK3Gu3
goUL++r6zq8SeE8c3IKoerMs23ndx+HFbRMMsmZcvWjhuptg0ylcmMcvIQ3Vo9xHhF4qf/1BBw/A
heGCHsXcPawDuJFzMOoDjPBwjHbO19XszAozc+3VYdYvr4kJu3syrdEB/mamWtJoK7kHGy3qa3mL
UfCKQJi5u+xy236paRyumbdMDRszWGs5Cv617qO+xGQnvPUi4t1sMO854rXAG5LF8kbSQDQGnMBa
Kj8p49nowgns2wqPCa7uRmYNCTP/ZZTSQDY8ZfGD5kmGgNF88n4tQE1uVd7yu9ioD1pO5K7MSPpF
BEH2ynzRg80x8dsuMckhW7OwMrZVJ03wAcYpif171vf9Ni+njjCIhEccvM+pBytZnbTRg5wXVcgl
EE+7T11fUgRZLHWuuvbrkFlyQtQ1ZJIR54dQyv6rMEjlpTYGVW1Plnuh06TMTRhC5aW3QmVuOiyK
TS8D9F9Nnk38S7T3Pxf46iXVlqb7JRrxrFK1bc+oJLDkW8LYzQ4/wpsIxKWoUGThOZL7NIhrMbZW
9xiij3vz7ZDMtRAsKbtgenTpdBUsLwYs8U1gW+ThVNg9arObuO1CchfLoVV1sM226XM6fMlTfz4F
0sPSmgek6qWtmot0ZiNkdZYlFIE/MNYqtRduW7Ngezz6Cn4xZT7j9HV6GNsCAYDyyZeEVNxGYLb1
gjyNPEAWHyxOsdyAdoRqsMU2xMKrvb1NHtxI/Brbll9RYsy7ny1TDc2wVXf7NmLibhIHU7IWI/A4
n3/BxFu5gkpu30hGEPSRkC6McLL1ORK+Ufy8Km+dXkgey7xQPJCN1psuN7wtsrBJ0PZIP47oW9Li
AAgn8q6E7572DRHLJ9bqTBcz90NYpJkYXLB0jqdC9WPWeK2wpc5icxtGnj5gKwTza8y2m230khKM
xGgqxi1HHUUmj77FXs7PQwDvOOkrs4FwnI5FjCrNq2QSYkvc0/SmS1N9AMfF3aEUy1+iFKpmAOHQ
HAltSqgo/V9gd3G4Cil45Gxwmy5gOkhqON3yg7PMV2XGWtdVSNYIka0egTRZsNmz9zFlW2MVbDkg
BcPACiklNU8cb3bOxpOWCQdRLqT8Lsm68czAgniONrAjC0hsvGvo0RFhyKrHdh+uXvAiR5m+ay/u
v/u5xvGbumg5wa86O/cSE3PiK3Hc1hRR2Gs23NvUiEMbB/p53pL5QfY4QITlYRWoyKWFVAmnaD87
WN6uynfPZpAgI4JZJkQhIOpKTpKCQK2w3l4WJRFLP/dBUA/tLu+yxEeG2JDIALqjKMFWlAgT1nBT
9b4Gg2sRa8TG8J2mILeHdlZXcEYwqWOJq00qNHidpJclUrOzDpxE1b5Hal/KaW7jb3qVcPuy1tRD
lIZPK6Kfrnxtg66gu4tA/qNT+2vxUy8+QsAFtkgUmNw8gF+zDiU03GvjJerYTyo6uyClgCUjhhDM
lvKzlwyJLRPL/caxPAdRMAjs/SK3uKIGvXKSza4yiwZRNd92V/bGEVUOoUQxYy0bnnxNWa2VU3fO
mlQXqwMpsJBTZB+MXF0D72kAZsgt7V/BUPLwxxm6B88tM9aAz2uyLCiaYPnTiFkBhhHGBqWE+fBp
xhkrS640djhm1yEpo6QdHwUi24ZiNrjiEXXazRD5aC8Zpzc0VS1E/hodzra2N3BD9rYiF55fWxLI
m8X2CEGLh+EW3kvshNtLSrvmpNliOYFgQ/rrbMf2oJdEFQthEBTBYVFdZgLLfJuv8tjlc3gboyL9
ZhIY+91kuzc3nmTjg8ryoF6oTi59jPMCjIr9PoUBwP0QzhpJzpNG1pXfm7vM124u7dLvR6ZY4mNS
Diqul3TqxXdTWKbEo7XCsfviiTW5jcJJ0EKNozr0OY+bkGmDsx0lSAHD5Lacg7g/tEPnnyKE1h9M
lM+PPvXGbw5F9nF0dDxvSOeA28rKRSX6VsRQ0nM1Vnx0XRnDZvaNxnP6qiYwlUE0HvsCcXjdAJsE
tHVjSPxzTkX6k5uBLxBY8aXsBBiNqO26S8ZmWnuIEP8gP5EpL5lb8QO+0Bc/cfKC5Av6FziyfsN4
qw7CSXKIrAgqnuqoih0eEoDV7t72q+trA7FhwwIPFNBkZAe4fMaXfJcC60YEULpqiq5TkBP1Y8VK
KBrGl27h6of1+uhNZiz+juu3fSmyKYA7BWjeHvE8kEYD+XXm1N+KAGhBo0alq8Af8mPE4/U1mUh0
46nJPc++RQCG202h52XVKdo6YmER3snhcQxRJyFSoIfx6sL8LS8Dr52qLun3RnWhA9GZk4+LGt1Y
ocVD8m+XT/KoA6YxmPeDV39W+RlkD5M1NKPjZU7NUq87HETLeaUzhrtez95GoTN+UNuILoaZCV1X
OFfdpOaasRDhcyD0on3PtzJPmY/CVcsvgi3qeyZRkdbBzuP0jk1Szk8BA+fprcOcDKHHaJhZ6Uvl
voCIEJzl2AfH1OWqyGfs88NMY2wlkQVs8pSMWVtbHcT1FMmJVWM+kJs2ICsc83ETOMzQzPQDs4ih
CAa9vsZpH1WgIEc3qMSWqYQDrXrutx7mprG3q7hIMdF5AX037iqq4xBgyJiTE/jd4Nx2ziXHZZPY
ESja0WbN258BlDb3qFXmAlZ+SVBZj0I3qJiwUUXbo0Z/MNyDUm+m0kVZOoDqrZSp85HBn6qdOCs9
QFp/tWZC9KAecxS2uxwOOWKaC3haySIL1+UlbWWH7xbkN6HnzA+aZdsBpg+83HATH4N895+VSNpq
XaMQm1ASDucB2E+hJZR0Bfy2lpttXYfrzpO+nvnAG9DAvFctN3vKUaOdBJjvFygeI1EM/ug3xmR9
peXKjibz5CFVMb8dNwKkBUC9Ays6ig5RCP3GnruTQ7VdAADCGJKO7irQG1UhYpGR5gOFzTHydom3
EX0RBx1skLcyl0mdUDEfPM9sRbcmrGkTZm+t3s0RL3BaEreNdd7G8nYSA0UrkOaHJZq3IkUn+6YE
6VHL7bwJJJnuW5OueL6ulzX27KeRolUKcm6eUr5P6Fl0dIxavZctX7NmkGN2N+dtcKODtkUanYva
KuxXW08yXU8ZlvCKannNv+8xlmmhJp1dJq/Nj8Os9a3LQLFS68aemR3cd5SP4rX3tq2UA47wSsNb
EPXJJuyVCG9wqMABYzCdJHeS6/7i6WW+wOTW4oReu65xaEwf9LDov3IDyROck+CpyJAYoosNnXXl
jbm/lpBoY1dWaJGWNCM1NmKw0cVtSzYgX0OPhHkhAXIhPw1qBibr1hcgESfgSWByxKMzbGrDaqP5
1sR9lgBkDNkL4tk1pom9QaNiR/rqZ5I9YDXRAk5R7JLyiFajiyPUmruug4+2rBgQYGIL0CJaGPiP
wWmBm2WHqds8biWivOgbaii/BikvPS27Vae8t+Pt7MGLVw3zdAXR2TykXkAPKg6C85x204WHXP6A
6iJvNDLgDiRMIlmY3rYH4IgICrFDUIS+MG9kD/dDmrSGF9i3+qvOnX/uCVkek26JX5AESCpBJQx6
NbKzTygE/ZvJ23D96aYOmwTMOnt7cgFwH5wSscdlhg4IB76vj61KYbzc911aDhSzQ5wUcFSUk5f8
ym2Pk7MdJA62YJwDqGoVyY5GttlRTsg4ghXYltftOoEcPtOsBwaS8jH76OrWDXKJIa87be3lw6Pl
kAmz3+ZqEQhIMu59maPu4LqOXDMKO8UiDYLtgvSo6HGA8coZOm2M9rnXoiZtPYPEP/RIQ7lATvYN
yF/0FxnA6QWYBl1IG4fxnRdgJOqZJU2LOE5BOdiAZ3yD1St72iayxvd8QpZIFRM6J+WUGP2eZqJ/
Bi6W3lq6RKbKAjbc8TW1DROuvxtcR6CbmOL7j7wfHJh8eqc654+Z6tYKqhrMWAkIH3W2ZXPNI6Fq
3xhe7pBKXsJgQizUGKhmFDJoJjaiFSIWQ4EkV9nXdmEzpJ79eN9iI60z0FGOepnoL9FH6Wlctuzq
EBB2aJNQ3YSDGp4DrTLUE5jovAYd8FKJvr2GGig8rgmfD9PG/IvOfAttb5fsRZdjlp3hOH73oqCN
C7HPyVSBIB7ctzaTR18zVGz7gA6+8KMOggkpQYqnvUdO3QyiMpQpiCHBTb21sO/RRTd00GGNU0av
s5d3GHCwpUFFiBDpYWq3ii55iB5OgcXQT+7RhVKAyh+HGBbDkSs4hH7P2kMyb/xnhhrqlAmZRpBF
ZPtlcgDFysUkSfMR9oEzULrvo505XPPWZD5sWxx8aY2daqcDbapJL1mZYNU/bhby0s0M/nd/6Pbq
43JKz2GrQRqxj2TdIDhCQsNvW5Ns1Yf/+S++eu++P2/N1q2IdoTzY+Pl0GsN2x68zSqe7sLJ7t90
2AOZzfKlXrZuehlRZNSDpLzyu7HCIVbBvSA3x2w33sFC4xQdNzMGXxIFe2o44ugJchXuA49doTgq
EEUFRD7GOOAF/oNLQT2KsHWY4dajEYhK83LdrLFGKEuC1m63bEScq8jcs+7WvOBe7P/wN5ffBDAU
fhj0PF8AXcDyad+yBq1YftQt6rOJAUznOMcOo9RZTeDccOrQ5RnYrE/RIe7keNgc+eHSNn0cPZHh
9MO34RRoHVwW3Y881fQW/sLemWNrefZn5pWaygTHXquvI6zPqwVjxiJ3KyqBcapMgjbIDdlWdgkg
V9Kn0xsGwv2tF2K7Di21Zaj29BzAzKtWK2ffB0GALWCgcTtxiX2eg7CFJ8iQnbVjnrKUwIuHemsZ
CpVchI/YGNrGQVqM2jUcbrO9jVH1og58CjwKChwKp8PIB3cjjB+XaMXQedh+QYkNHDzc2+DA9Bo/
wVC6r1B14FjVO6u71rO0WL00LzH9UFdooeQ3xxfEW0GWVu65kLA/dyiIqOF1aOHeFUwf8L2yX3OS
gtid+xyfvMuvduyWu11O5Bnuql+32YN/wkzpV7MG79b3YDGjNhlXUBipCl4mcYUR/3u4D+bXGlAA
ctZA6wL30Zob3u11lGLnKQC4Q5boIh9Ib54uTSby7NWN0j1Peydp2Wsku2gV9nnRJ7mtuzBhBTwE
0lp22C7TFDA09GbuZuOevVAQKh8jumP5ryt/5FunoONDaIhGlVLjGBtu/TVr79g8j29QyTkY64bD
YYapUxlpJqptwkmotskVElUJgjNQvDcpIhKabgf0h4KTXy3KwLxKUgpKYpt6dTSHeTPxIMBfd31M
IptXqESzOk0QiNzLKEPCxx6+xszYWrgxv/DIyTpxrX6YzTzAeWbkAFk8epzUml/BuVhqHaLE5jCB
qVCu6kO7KhzgG03XokUu2xfUhPE16Tl514iPAtqKBDjj4h3idJoPpe+rvaSx+dFR9G/FuIr4hXT+
E5LaxFLPA9fvuQfVXuDvqoEQb7quARD7Pumnr9HeIc7Q6b2OVSarZFk+Xi90JwjhoBWTPCtn34ev
u4czKhoY+yYS/Ls9EFHDOx/ZjmZe9U2+t+MhbDF88oAnvTEW+UfqdVuDmTcaJTpP3aU1cYfssbkr
ugxamDRb37AHAShoR9xCOa3Pgudxg4QB70ijJH6A/ifEF0kxd4G0m0DitAMhPVhMAT627ckiB6/3
g5+g+5FXb2nJHSR15DDCtqZo9ZaeOodBDZNpeA564NGYHsHuJ4CdjN0x5kTk0qtIJleh0sGnbiNv
Bg/KuYWb6SYI0rSUwLYPMP8xVb6xtbTeKKtWZvrYEbz1dgBEUOyowx8zb+IHX3ft2ZrRQAfrhtPI
0UrGvclv2sihkl57/gy7qR8YwQy1gUq3zteIAoYHYuoZ5h+sQxYn6LV8LiJUVle8oaTqUYjcIB+S
Q0eU7KdWf3j4Y0ZX7Sv6U9n2Gm9xtN3PdNgOqC+yFGs7UhW0h6KvUFnBZmqau2M7s/W0RZi2DncD
uOtpQVUGoSug/1INZieFjof0RJAPhqSrjcUYWS7xPWjKrIO6d4zBADXLrwlA/x3yvuftqQPASguW
BcGd3TcsTL+bpibiZPhOoj06IxKR3AViZaclTbKkNJpjUsX6NUX2cOYJXMGKAxsgsBKssGTD7GzS
QDM7OsgylkSGxYj6pOZTTF6zfIO9s3TRCqWZSprBuKBKBUL4ZIcdcWvbKWm8YVqggPNEA6J+XzG7
iWpCefjVLC4GjUrl/XeGKEuEA/uTDGuLHvsn5DKjq0Xnb+e8D9gpCZPk27Ty4UTTwf5cMeJaioQO
yW06U3KfdygqgVSS22AZP7L0ur5Ao3/LWEpv821Ut9uC/11kGJzF1YA9cq4iTLvPkM3Rw7ASIeuQ
DssxXBZUO5hR9Tezx/uaLby7sdPkvi3drm0phhkm4CMx3zeEXHy1XWKvRtGo8UQSHDCZSooItp23
SmzzVYZGnhMWRE/IgPP8atBG16lEE4Hlvh7UsOQX0cv9wbo1r2O67wcydgm0GEoCsFw6Dnnyiv4c
uxMgWiSdTVpAz5+brk7FHqGf9UNadnrdvmsPcm2LhEYfwJjFusijof0WLVNYw0yCHtKwZ02fZOuD
JPFWj8BLylTv9AQAfXhAoBMpNfw0Ggqvm6eUUvucwgz24JOsv51+ZsTTz2D426TolmCGBmIKp/Gq
F6t10eP1KyNoa5EACCzyNd5bvDo65Zc04Ckud28bQoL9wnuO7s3Xc3z1k236gbE35N9BGCRvKHTW
qID4PtyqNUjXruwpB9SxeLO4ABKP+4u/diPYTE5jgIxUvIdOKWAGSRwmteGEi5q1G7b+NYR1Z6jN
fkQoJn1tVew17QRhebMZ6V1sgHVTkIEM3+Cnod8H4SOV0g5x+xW9D0f6IyU3cao6CIZmWe+gBKAf
ctGOoXO02nLKso/JPOTMiGqG70Ee2rs2x9VDeM1UEe+9u82W2P1ineeVI9+8eiOQBZaD39s7vgfu
kfi2+5Zlgzu4zNmgQPygKHcI/zl2CaavCvK+8x52b5lDOorNY/GX1gs/AWLSL5Cdx+UawhqmXMf0
JVxj8zqxAe/HPi7vBuvuZcKMPzwon69HSP9byJ55epdDn34roxm8F3jSvfvW55DSianxGK4PPBTu
FcDpP7R1RsS0WJRJQ/TpuyDoUqW7zvAvxKaDU7DSDGSdg/DCDkp0nqIoa33fr+NYQm8ehnJ6zjXK
6ULDBsGvWa4GRE13/tp0CwYouUvXekXXd9I75GUF7738F8KH5ZNYISQp1mVVjw7WnQtacGQ9lkOk
PURWd/txhedZ+RG4ei95jEZYAgL4mWo+kdO6ax8sPbXUOzoIDHqRaToUMGBAaB/FfgrKB8EROfUS
Ay/Qc/ISSBZ9cBE6X7aF+2XFKOKNI2vmOVWRuEXRtD6KdBdHtXNZrQPGFNniUoA7c3BYM/TTBs/n
fhgIUis6X5RZHNIHtbfmPjXmNpnGv7plIFcVx6qa+YZJuCD8MKNTKXxENtV2xFta9AvnVRwy8m4w
5L+Br9R853AwVjFf5QFw8Ag7P5Ofd+bQZGdJXHuwOUEeULwA10nGd6y2/p4g4rtRbWzuA+PYDSCd
9D7A8KOcdd9VSo3ADoJ5BUaubVtjYrQfdwYdhEFT+iXKEnEHvqaBw1/M7jHm6eDGNWOipXHb1OYM
0n9Ag1jCYbnMSxA9hCGN3tFbj8dJzusCVopBSIGG50gRBm3wYEjQNx8zaEQ9GQ6FbYAeBBPRFLgt
ODUlsUzUvod3s1+BQMGXa7olI+Bw3QHTqaA6bI94p/vzmMy0USGSHgvBEV8KQcKMkn5I5zaoaVcs
V6Ae3TxAwq3RF59SDPQwX8KpC0P9sIy60F4x/tCFoUja81G9mnKLhfwxwLRnF+10gF9RUo+wTP8D
CfN3vLZPJEyeciXS7MMvSoI6Iwc/bkAyuPSezdA6tv+NBks+qSki2YayA3PjnAA2lJBHoUcAaC/4
839iF362KpwXgn4zV7CKhmNJV3gyG8GeCrL3ju95/e+/4zf0yM9uhbsD9WvcYDy0cXRDD9hx//1z
f6eP/mxViJaCk8zCNk3166lfOdrQvis/BqRMTFXP1Mn2IQCg7RCCKEa65GYGoc6b/sDM/N33+ngz
/sY7zOnisLnFoFfLlzl9mkAV//cv9htG5mcHQ0kzdG1Q/5wjgYmJKrT3K4GK4N8//Dfvrf+JjwmM
DOliHILTdYcejsylF3Os2yeT/oFd/bur/8SunjwcDIYyet52jpbyyLYJ8GX2Hy8/+L83XRMMt1cM
j88Ok76IBm2FrrSJE8zGfX/4k0X7727Sp8W958RNPu3oGURH1DpXP5yO7fLh5en+sH387uX5tLBp
PkcaD9WceTCVNPoFl6Lq3x/wP34yirgPfcffXkvgrvBV2tb85PfyMIa89u38h93oH3Vw+OiPn//t
o8dgBQ2Kxh/dkLqCffjXQqO4mK1EKxzMebln21fP0T+tg398Cvh1n3jVZFowx2vdek4IMijuAwIP
pP5xnL0/sHl/d6c+LeAVXUnuJXN0xoRjvaVqzM9EZezHf3sOH+vjbzdLz2YEEVBBq7P1J66zOwFA
67999McX+ttHW1DRGKZZOWySs7bop9ob0j/Zcv3j8sVN/7R8d7S41oVg448ZSCYkNEcYJ+na5/L+
3y/+d7/g0woW6wZQDzPxM8yurjCW2pBGHf7F/Ojt3z//H3VM+AKf1u6cD7FtFytBON+7yrRjeEf9
j5IiyUh4SMWkHzTmCA+jm7Jbhwjj9b9sTfjFn5Z0QsmyuQSSlWzX0KEG3tWg8Ci5+eiDo5n84eH/
79n//xjosA39tMAXikosyqHGBsH10IGMEgh1B0Idakr7w8rpTKL4qR31URHH/rCp/K/D0D/90k9L
n4ZkCLxQDOc8teHVIzkqSfD6XAXoH7BMRqe6A/OlEZ6OkX+TsyoO0q5Z1r4tTBB58JCy0bGfYQwo
4rZvtonpO5AZ4wMm3dGG/tuCUtABQSq8NJzeAd73RdyLuT9262I7EIh2dxusE2zaxLgep5zMV+Yy
e4usHX6/sDY8RCtZLku22ie2MHQV8yoiACfIQ10ZXmLkzjr5zLRGlgDg0gzIwTSgMBgxmL74ab8/
RLPIkS1madPaJDnkbZb2BcZz4B5lM2Nf2lC9gH7tHSQn4U8JdO2Ieac4TPOsb3SUfjCNs+BMIAE5
b23iKhWaHU5vfXDdke9V994SHiSlYc1d1IMe5DBez70YU1Wz2tu9Bd+6Wz6qSCGS+z6JtmZUMVol
m60peredjwdu075J4z28gHDq/+nQ+M2i/GwOmSFUBcMILz+FGI3CZg2poo9Y/39YGb/ZaLNPG+3m
0y1TxmFlAOa8ySVIQ2qL/hTl/rtr//j533bDWe8im2PshtmmYXaKaRIA2RwI17/vJ7/7+E+bredN
ExJXiTuDcXrvnAWR1l+LPfhPJotYzp823I3QEONmXD7ZB4RetJUYr6xP/7Bwf3f1n3ZbfwEi3GuU
ey1GsOS4sBRjkf0Pt4aEv3uynzbblju/F8HYntyEfByAhvrObHuTY5J8Tge5wWcxSsA28cJqzaOf
TE7yh5H49x68ppvZ7OFLNHdhZbsPVCmHfrAG04w2A6MCU/KJvQiNgaHvifmC8Q34hgPdk4c8BJ1T
JSy9wxxqOUTdSg4tWSc4lXf7DfU7EOP6mYH/hN332adt1qAFsA+zv37viGQaxJnN3AsYSDfZqMVb
njBzAirZAvcdoyebY2WNGdzmMVJBJwmC913q2oCWy2rFOcpYBtqWj8gyoxHoGm5d0UbcHbS36nPr
4GYvPLrXa0+8U7JhJA7ADsnA0EN8B3i0fY+lGE5DYD8sKdcRI/g1ee0YSV4WbzV31l/dNZHUfUDP
MQdSK1yDQCXxQuZpvZodZn0ilRryFGK/apGGr1tOxqu3awDjYGr2lz1n8UmzJQIQwMj3dhDLWxZF
bqja2Sdl5ILhAGup+DHFsO3kBZG9bq3XnoCD/JAuARd8zwJ43pmRHZNls19U4mUXGDMjRt1xkBoD
AmYFFhkDgBSBozzFfc37XUBcATM3Nvm2YGAHPX8oq86rVgTkaYyiCuvZuOhYAOJ/YtHg63b4BaK6
9xT2ZDovAYu+efGqfpCutQ3siLYLaznYtZAKX6J+AUUFopsbCCYAMhEQaOaOvLDWQ5g1yaLuIlK9
lMAYVRFqxZ//h7MraY5T18K/iCoQiGFLD243tuPZSTZUHN8gJiFADOLXv6+zcvSspqo3d+GbEq3h
HElH32AJyIpKyCFe5L6DYNX2+HSUHpS+oOTaWzejGu7syLppnHElWA0HXl2zdBwVjg+RHR394Rcw
6BvIVcaVf1dPqwF7CvsvtnFdQLDyAVDGzT48ztN89HGQjKHDD/iX+we8lDFeCAyqgUGCJUovn2wS
vc1RITd5cJEOCETJtSP9iDchgif/8Aj21+kZykmH61VBeEMy0r3Ua3cEFA0yGccAxSCoEmRsTYzD
cKYMtC2GKmotReFBeE909yLthy0sUZ6XMcNiQ8Wklc1OesW1A9LQ+U3H1JXT3z/tabQscrt3UQII
IO2zn2sop4BWSFYun19XTjAN2p4DxlrdOb2DCwSdaZKpQb4A5ceeYWOyAN/Xce9gAwrwLV9QfvB4
K7egbqGcCZrObZl6kC/N8mVFAcu06LUdqg5F2IUiiI7T/OIAB994OTQlHoc1QwvDpTXQtijfL1iZ
DhxBBSjQNogGaKkCPY63hYLEKChW71bndtcLCcdlZV80bLq6LXdV4O5XdCGkRMI7j9x6st+gSrFy
/jeMl6492Kh+9qwZNVDH7t5CyKVmjCWkLV5qb1qZEsPv14UHKfQGw6nCea1Mx83keUlBxWtfswtv
SrqqoCI1JVCYC45RXwJXJWxfvVGWd89ADih7I8GjvHCw9JNnLkWEajUQXG4RNyneO4Muph7fBtPz
+Uj9kn0M/wMtNRQWEzOtceuDV3pM6ymu7RGIe9gsWDH+58qKMn1FzwcUHIWaO+DIO807Ti230KBu
95E9fR/KAW+e7rA/3x3T1GuZAelADIplbhKiVg7jkRp4+bbewJXt12Uf0MIdFka4bFjlAitzSDqA
i9HiIYaulIRNsaHFuqcmGJTZmG4XdbtqJPEU/srozWhlK/NgGh5t/x+cCH6fVY8HiIxe2xkwIEpA
mjNfM6s3dEBXHFwsVkLxBsO/1Lm3idqxvYVsAfC8TdNf1Xaf7s7Pguk72nU+KGHVjDd83Mjc74Cd
Q1t8wRtsfuVa/53/gGGgqLbRw99yYn1eLMnEcCsDh+R3lNHvRRFc2IFTxz5tkHAng1xBRqIj/hM3
0E60xj91x3bNstKBvyo0XxyV6Klnn76Ah0q6QLW7SHzcsx8Xn7T3KHkChsMIJLTxSn/0p5N4sedn
eMlq8xJ1eprv8sFNt2D7WFedFdKrrq3oFQtK/6ZKQ3FrOX2+CV0HHOUR5+Z4KTI8x/LMOaRkkZum
hXbE0ln9Ngco7E7NwDjVQxa9YYcigIL3zF3RxjHNj5ZQvKyUeMGD6gMAVX+aYGRbF/Lhs0+vL5t/
LY+4fZNFsKmck8xz26s6AO/dBoTv4LpWelksUi2TAIeyzNShIXDJ1p7JE1U5z75DFWzYnu+DIelS
LZuUKp8gfo8PgL83HBTl6V3WeS9jVQxxm2FyOahnl6VFqiUWDjLimC1ILNNyy7z3BvwbBeLARR3R
NRChGQEQJ6wHEtEB7EsUg4EK8LpRUqU/WXaRmJEd6UqII0YqHHskX0x5uEnDMpEFXStAGtarLoOo
CtXjKr5A4IOVCy6n3Y8yd7sdCPy782NkyIi6/qFwQdnoAIdNBla9peP8rYKQziIzMNW4tzZEhhWl
W4XDD6AsF7jOJ350V5AJXD0Vl/adM3xTeXB1viOnCP4ib+lm4bDojfx+8EkiSnDDZQfi4pyR1/ON
/7Xk/Kp1La5RjkStk0JTyvWD9tC5fbktvQFiHb2k6lCrcoSPQ969VEChg3GNe/nSt+IehXDxn2pF
tse7Hbg+g5eDHu1QFBEmEPIBQGcA/jhDdpgyJxD71oNKHpMBeK3nf7hp/WjJIrWnIhzBB01G1KKd
EfJ7gJVVz+cbN1wxdEHFhUIIG+DSIpGh9H7aTTX+hMu29eKOHZwlwJmqOLidvP1tQ8B/LahNPdIy
RiWkAoEc4RZC1WViH5UD9EP3dL5HhsZ1qcXSxTlnlHgFcoP5mKXB96ocrm3GVjKrIdh0rUXbbeY6
qGhwJMHTwN+guLgbgXSsF7nyAUMQ6GqLeGyoSz46KnGnAV5eYFm6I4oplw2OdvaYwogFFFo+R+YD
M0jD1ymwYVjrVCvXc9PonCbl08ljFOmyVByjYxUjcJ0PwZAC0f6nah7P/35T+6dB+9S+XwDbCOo+
HLbymxTcX7d6WvxvHG7P59s3ZDlXyxF579fcQqX/GPARLJs5uIFRCwOSuboDWvYpretLoAZ2pLuR
dwq2Mo3VhEfoYNjwlAmuXGfi0O7pV7KGaRlpJwCgiNrCBcUpGWrIbpX3KIRduIa06CUEL1u9i2tQ
RijZ9NFyLRxeomZ6EQzDBo3x30kGmScv2gzPCgyJ4rmGmdlGCF8d5kqK/fl5NiQJXV6RFoAZFOo0
/LS/g+LML1FUv8BcXmnesIx0cUQ+saVjDIMvZRgdlslttoNVkZixfj4KMgDzTbv3810xhMT/SSXm
Ue1C22VJIv7NyWDiwm9CgCO7aq3kYRorLaah9dNDG+uU8bwmrlmzkWEIkZi1g4WpeS2kU8Zbv3Bm
1AdksOnxBiYpXJiWtfKDaXi0iK6nDhu4h4KNmNpNtbjZFkeAKzxA3uVlvpKVDLH218jrU1ZaKMFh
y85V0pHAAahhbIA5XRNONY2PFsg4UnR9Snx6hJoT2bBQ7IDRy2HwlF64KehCiY4/OK6AjdBRRuN2
UOLaL9UWsPTL7mu6SCK17dDivceTTLoQLoLuxsJ3dLiwda0ckMpxDNJ+RJEZtTnwHCnHiQ2caxYA
73k+wgzT+1ej9dP05u0QZYvn8ATiuPC93xd4DLqs5dOi/dSygr77AnKDSLIRppqhdKHlY63txaaf
rcVthce7AKwpnoAtAtLGizX8Pv+rDWdG3TG8zGkFdYoc68WWJ1L13QzpPAhGjIAPq62b1mTjMH44
/zHD8v/7DvBpiKD6lOWirNoky2HjxE6UeIiPWVu791Yqb+SUCr64GDjk31lwUOdxYLyrQIyWxd6v
AxbneZ/GHG99T10k6QFUkJMbX+g+ZDNzj83kd/tBQPo387NoB4G9cT+FNkytaCbCax8F4W1FCV5y
U8YEuOCMf0fmJ1DIAhsMJ99s249V9Hx+hAwZTrcmp1WnZmsMVcLGtw4EL0RwDHo/6G9s5SxhmgNt
x5eB30ioxhSJst3flnDSY0+ote0qT+7O98GEDNLRvBBga/GM7mHHRPltU/AC5HQ8F+zbfqhAcY7A
1rCmahdNdX7MHOWA/Qi9z/MfNwSKjvIdUijku97YnrSWIbEhXLarvFquDJ6p9dMZ4dMCBukmR2DT
NgHGYxOK9mdhed/P/3DDvNha+piicGR24dIjNCL3HoHO5TJ9eJA7uKz502c//XJHwRTO6wN6dJtR
YscH2R8qkdulXzujGlauDuhNpcXHFioPCZ7lqhSEZ+8NTpEblf443wFT+6eA/9SBDiR3SD7INoFr
TwOvPciH0k5wgKfacB+INQdZ02e0/OHb7dgxadFjCTJkUMVpmUFR5SZvxMoGZJpn7QgglzGHWqPE
+SLt447f4UZV5GvHO9P61IKbRpbsq7KEbj2K6WruN0XaryygrzeKUMfzhhOdobhWNphf4oM4BGzG
4PiiiC3LXw6qn8BujtL5cZTlsmKF8HVvQh3n21rgboRdFB0LJ0jvbT9lO6ecopUOfX2uh3/SvwvK
HdLBIj285KK5iwVxtyl9Ao4VjCsowC1rSA1TH7SwTsEasxeXekc4RvgAuYM64fdk5bxkalwLareD
DhDE0Dyk8AfPiv5brPDjfLSZBuf0xU/RFsGFSFRQtUtq6lp3qHEfULewNwDkglqa9g+1X62cCUx9
0OI6yusc+/UiUIscbwt3uJ6scH++E6amtViu7Mn1okI0iQuzQhiMkBSKIeX2fONfx3Go43uHtoUQ
JOz3jlDu88FLi6i69Rveq7i2qj/nv/F1MgLk5t9Z6CNcnQE2S48Ors0uPJsgvRJDKiLO1og3hi/o
IF6/5LyRwnIS5lsw+3Y3MifHEEytoHg/34evMStgK/7bB4Zi2kLnGTzsbgQWpvdqJKXJ3nAFRA+t
HGhM2b+hufCeyoss9mywnf/9pKWkD+3ptE5ga8yizQzHWFBLpnq+bOrD02B+Cg7GqpN4XQDvQ+ha
8xYssAxqyvfnx8uwaEMtpi0H7FkI9nXJSMqbghQ7SF79vqzp0yc//e4hQr7GEyjwDi7oecGr4isF
MNNv1mI4x028LlrcCh3wkcP5rs1ezv9i0/LUInieRpjAFpV/JKP/WncAY0JHJIbyDgqSU7d2Zzb9
fG1LphAHyBtwFBMIWG78HGStyQ3WSiKmxrUY9qIZVpIQPEj6DAJMzIJ8Q8F354fHEFs6UK+hblgN
FiqoOG9vFshDeCVA4dy+4YN7h9P2diD9XmT+1fnPGVKejtobRekVVovHdCFuw9SJM/dPuYptMzWu
BW2UBgB3QDMgaRWHw2+wCdwmtqYL92EdlGcJ6OXaTVgn1MWQ8Ao2hAXcxM8PjGGZ6rg8T8ERmfc4
uzuQTIROoHL+0P7VAcP8sva1wC1AKSO13TUAq9w1QOCDVVKGj/ZwWcrRYXhKeT5kJvomAXsjB1k4
+KDuGkfINDRaBNeUuovtFdiDC6hDFbQfdoyAShAOebjPAUU4P0J/L8j/f+8PdXhdnedzwW0oLPS8
xR2hHsYpzicIEXh5yK8mqKrADlVNidUQsvc9BzLITl0scWDZxfb8bzBEug63GwbIxUqE5FFa9WNB
1L5r5PNFTetgu4qNpCt9vJyDy89jK582kJ/lK6vLcLLXYXYenIlgFAvko8rBQoFgdeMt9/n8w1dP
0K8H5aVdW8eGGNcBd1UuZ0mB/z5C72/eyIjbGxs6s7HAM99KZwzrTTfvrZapsm1FvGMExHpuQ884
hKps/+zyx/NTYerD6e+fNtHcF6DZN9iSKs+PVfa2dPnWmdYQvqa50CIdknVQtfUkzt0FARNfOf2e
8SA8VJXXnkQuQGCA5FR+XfVV8HFZh7TNexogJgBdYf8ovN2UpfFyIr/P0/Z866YOafFPuzJVc+p7
R6vit8r24Bedvaq5BGiw2I0Wy+KhH5yVj5nmRtvI8zazwIpBed2rwJXKp+yuCPIbp8jyzfnemD6g
beYoag1VFKA3J7oVTmk3dt8dhXthBtFhd7OcoKFHcN53G3sHVSywLcrDRb9cN/iFQPjkTCFvIXDp
xuBmbAb1FNFpJeoM46LD7MKW58UQLog6MGcInkwKDjXucqWoa4hpevr7p5AL5CJFXeGa254M0R6H
6D8yHPti7cebmtciWoXgKtMIP54U13XvPfjtFCv/urHr58vG3vv398+O7MA1hUlZZw9Xvu+/qgLn
Gsi3Xp9v/9TOF3sf1SK4gSKWB2VXB5sbRBuh9Crik5j5+cZNU6sFcNMUkDizYaoWsOpbvbggPMHG
rW5XTwh/nxq++vla1Cor7PuoYjzx5wwyREAz3rmhXDbNgk2i99wo7kM/SvwAusDtQrIXSFGAxgxp
kZsgqOtvvuyhfOsAGnLhataiHHKNeKfA3pHY1ggy6MdUQnIEcOrzA2pYbjoKLoASso27AKzMcgh2
oDARznIjZg/cdbrSAcOC0CFwoVcTP8siL5F02eTwGBRrGdb047VTOl18VnYtfrzvb2vvR1u+d9N7
k144NFqgo8A41qXdQNzff/e6l4b08dI+lvSit4FQh73xnodZm6Z+chJajOF4etIZzVYSrGlktCCn
vO8lI6eRmep4SG8sVNeH8FdLx5UoNwSip0U54gB8e7fADgpj5NJzN6Dawah0ZcmcJvCLIPT0MCc9
aIatAmu46b8B9vYOrWQ4HkZOtLd9PGWmg1zJ5oYTgY5Ss7vJtzrS0SRy5riHP7jbPVNSxiOpN17+
C7rFK10yDZgWxm0HJ5cJFYmENuEBJinhHtjTrTdAiPF8JBvCTEenhWVVzC1DTyDPCoTjE8u/n2/Y
MBk6Lk2oKmOBT/xkDFl/HTVtva1VrXZL1VZxRKEfDkPCcqUXhoWrY9QURmiGwJmXNKqhEHpiv2dh
w+gluLNLaPud75HpI1pkd3VVQ7mqp0lbp9DRg1jgY16HwLesjJhhUemOwPBuW1JJmy4JlyWC4ng5
/Sj4lIIW0Y4wH4KkH5Q0w/LAFhat3JoNy+svF/nTqQRavb6N61iQCEvGfeMfUjxswvFrJRcaXlFD
Hb4Wlm5XTlbgJQGCQ8J0vbOvRABJKpjdLMSCyti3CNr0pFlVdDCtZy0HFBDoTsFhhqItnOWi4D1f
3qEpHc/trV28uv1vO7zn+ZsNLzUcX3r6KHFXPL88/tpIfpF+XO0MUPG5JLC2U4kgcsO6+tV3oAMn
auAZVXaATQYM9uT13LGrgcv/5hAaYWz0n22WXecO3UM0eOe0Qb2yWk1Tq2UOTw5Wk3otrBxzsACV
xx+gQ3wd8GYlBRoGWgfFjbAFmoeS04TB1SKV7iFT7cv5kTQ1fQqQT6uyhqY8ZWngJ7aAm8kM4XGx
hhU0xLAOhJuEmCEUKZ2kAgalCGFv0N3QsQQRew1L7Jo+oaUJmdeuoEh3SeG5M4TW+vIKrwd9wmQa
oTBVphslOusAaFbWxPAWbw4WeC/ffJhdH5zJn2GDA5WT0iMd21RFrw6uzKCD1qvpT7SABLAEUQ48
AGRxeejYrwur5bvvWJBumxqZfYczxpKQOWc/XOAhH3JnqGf475Dphg6pv4cru3UHXLi1ox2c8kTt
F89p4eNNZubwf7hs8ZHTovw0g87owaoraLAwejgMhW75Wkv/CaIxa6VQw+omp6Xz6QMV/Mw93oU0
KeA6mIGgzGFmIK3HyxagdkyBqsbSgCYhEytqnxmYElHm/Xe+6b8gni+yhI7Nkx5o9cMAaZmqaceP
lHvWPkvz5jDbQf87wwZwN6uK8o3KG3Y/9c48xqg2pfeLGqarqR/YWigYNui/tIRPQyhpDwF6oqBx
wy33tgdZjsQDvJzvm5HC6g8CLvC0GuA5cL7jps9p+ciCKmbhkEgmaQWrSZQXr3sO1vDsz/c8ZHfe
1K6ckA0PCjq8D0RCyPD1giTl4J6sULoB8uFVSeA8JXo8QfbQlrS9Tm6CZoRQjk1HtrYFGFalboy8
lDDMqgIbFdrAe80tAgMSHi22gOj0qgCM6Run8f00bRa8m6q+KEWimHrNs2k8LtCehpX6qlaYIf3q
NsktdqoWrm4ksVx6V1HxAf5Ct5IYDMnROfXq069PaQSN1byGWWzf/K67hsUQLXU2jSLfJ1s8nF9q
pg5oyQHedXjlCRhkkEn2LYcPKaQ9V1axaXFpmcEZFmtKXUDzgJzbDzk8R/zghilYxuW4v0+Q6cTL
m+uvDZdpssm/wwWtx7SBnpCbdLy5cbm6l9x7hyD22iHBNB3akYWJyuYyE26SZiqCE6M9wJyrbqJd
eNqiKijOrLFITF/Swr/2/aqHVEubLMsdb2491TyywT84cHm7aNJ1wJ7t20LYVd4mfvrmB/cNjIbP
N2w4lutoPGU38FDxGpKoZtpXynqnlrUAwRDeyHL47S7ip2+V7+e/ZVi5ugwnKv9e7w/MSwaY7kI7
Hf4/c3843/ZfLsEXO4+OzoPKsiAFy1G0WUj71JI5vHfdMrwvZDi/gCFAtxHs1P5kQsANwY+gBDxD
nh5WZyejabDBWWzD0xPCtUG2m0CxhKFZLWAaTCKAkGvUgKAke7AmV13DGz58IHRSEIqYoCIv2/Aq
oK2177N+uK2boIfJj09WJsggwQGj3X+jZGrsiZ38zpIBztZXeccxP5GS9Ru2THiXqL5+XnidbzOZ
Q2s54OlWQYd5M4/E2gtRsc0khvL1/CibZlDLPSOMfejUIfeQ4eT9sIBDM7BsBStlKjPaWvrJcylH
l41uEgmYnoUUHuRs2YSq+lWmpbhuhv596atnPpQFPJa7HWTR4PFV2ACDgXXjRO3T+V4aNnNby0vQ
uQ8VH5ib1OAW0lwmMqi3RE7+BoZw7y3115AHhrRhawkqQip1+k52CQjgM6SBc0hhsWdLocyIJ6bL
9gtby03QTGxs2Li0SUpqviGp9Q3ewz/Pj9TX6yHQIYcZXBCyyi2dRJ78xRiUruW8etcwNa5dlAjJ
Yc1IWhyzw3Hf+UnZllfnf/bXEwwLk39DKq9yr6wAE04UjAUfwECfH6yqba8tFyDDTtTjnfBLfyVm
TB87Tf6nQwFvoRBbVjB1DnOUxncoC7X3YE0OP0KfT3ezSPHSBjHxla59vacC0/bv1xzL62oHuLcE
lveHapJbAiQR7uDnB87Uuhb/qi4z7uYch6epfqAtUKxZdFvW3Y/LmtcSgChhruU7QBC3qNAKUcOc
83st1+gfph+vhTVYVZAb9jOVZG1fxjRtvrmz9xtYyXpz/ud/Hc6BDjhMu8KHaVtqJx7YGZtOkANc
JPMYOvy/4aS9Irlj+ogWzlXRtNZUdk5Spm9DCeO06sGrwaomv893wrBcdbyh7QSToyrIlffVwRn4
FffggNO91/XwVIqVzdoQ2TriMKNLDg0+p006mcMEo01vu4VHK7Pw9Ykm0LGFvOKs7rrFTzi88w4j
SW9lxu5ghInQy/wYJZKf/rQm7f2XtfX/x45ARxrWA/wuTnWXZLDC8X5UdX5gkGVJN1CvyWDEGrEX
EQSjenQdP+/2XeZJuq0GSTpo5sBQh+RBtc+qEIYZDEhhd7dk7nhtAYrzIaMehG3hLOWPyGORRIGN
593u/DQbgkEHMYbZNE19WeMBCo9y3gkoMd7N00oS+voeEYRammhGux+d00HPz9N4GB4DaIXx0otP
BoeiUzDQEjFcVVdOSKauaFnDhgEZw1HES3AUAujQxSnNOTrk6fxAGeIt1LJGVWSQHLOq00DBeDUU
B0DJ4GMBnv6wJlFjCjntGCD5aMHtNcU9CGWucIBJxwAdKmsC9AnGJMPaEdn0GS1zzOUYdMCPtckM
k2KhYMvm8uthSFy47Qnx66Lh0gGPPID7+GQxvB1JD5DbDLXpYU8XpPPGWplvw4zoIEcst5zYHZh2
gX/t9s+hZ8E5IgUiptpe1ofTAH7asae5Fw2leCgUWKekr6/4+BKN13XQrmyjhvynQx0jMkP7BxXR
hPLhjtc+fK/slUO0IRh0oGMaRT31UWhNJq5wfc83czjGfFzJGs5fstAX+S7QQpt48J8LLNxGRLHU
mxnmew+yKeoDLIbadFMNaXpfFsCDgA9nN7+4CJ2nLMr828LuETojbWBJtJCNnPBP46i1oqvFm0a2
WSSpD9BldvDaOJBqO88wn3MUBDQjxqab0CJs59V1cBApHW5EwIMt90l/yMsFWq85rFWfHTvnO6uB
G3MB79xdWsjvuDmR20kOgLooL7ji+eKfFLYhJxql0Y6HkQcTOuk/VFHbbALW8G8NnMnvZIHn4YlA
HVgobIYxpN+dA0xpMrwjpt5V5584nrAMgyfZLADWEYt6noWEpxIBMN+l03TdwSvuOkVBA270Y1rc
lX0Ez0g3gsvMkpNl49mu9zsFmijpVO3fQqFIvXLXefBk/g7x0GTqSXhlz1W/dbtsuC/9fsuyYZ9Z
cFkbxzw/KvhZbmFLhHQahSm8iSHIdsNJVsAHF4AuINEWdyf9tt/ABz7dLrMoHhWOoEcbabLYctdC
l5kdyHdm4YHKyXj4XJMoXbb1CJUpG5bGO0wp8TDsIYzKWFBsIWpqx14EhXeZobS5s/pmLLcMnsZr
ZVvT8tVyednAkcAuQmi+W1CJIaMFM/k57fY+/J5W7kOmT2gJ3eoL7hUiaJLZRW1ukpDmpPC43wAF
LlaOIIZMq0Nd3ZEDlinSJum88orO3bCRtvXLwnACXj7esMlay4Wmzmg5XQQh+Ce5OyTe0M7X0EBg
D71iLsA24fJ2UTbUka0R/JCmqIFccUss8I1zv76K5rz/sdSFuiV2UK7sHAaAMMzm/k27chz6SsCe
DDgiV0DZvO2uGhgSfkT13Hg7FxbJsdM3w7QLeOU9NLZd/il6r3grnCggKwnOkJl1/GsBx2AKcgco
4lNXQGVN7WucYVaWhWHj0pGvoW9FqsyhXrwUHepS9UcPi6KYeO42mOHffX66TD04rZRPm5evlsa3
FlcgbvLj4BeHkBUrg2P6/Vru5+AI9f1SiYQPw4NfpHMMyWoVt8AsVspZM9swfUVLAXAN8OFs6okE
ovubouy/w8Bv3wTpndvQ/fkxMkSNr6WAfHIkzLNzMNrIgNdF+BqmgHzd8h7O4ee/8PfJ9Yt90tfO
dB3BqwJ8EEky20UH6Ewp2Ws1OzCyhlOmuJZTxu9Tdyl385COh7GbggM+nz1lqTttWOOKuxCK2FdR
GS1PlKgObgOd8y3rSQ+TyyG88oSTPYep8iBg3Vv20e0nGCIsil9nMoSVQohnWAiOdw6A6IELSd7z
/TKtLi3fzHPYoSdDn9BifFHt+JDxZeVS6J8m+Ish07G1fIhGq7aXPkGivHNcCfdrgAnZHSME8qhF
uahDZ0NCfcvqXL5JyFj9FDg231SuVV8VhDs3oh+6F5f09HqWrL5tEQm7EGaeCYUFqL1xyNIdRMic
TdlJ7xddWrYPReb8bgcpExsPAldpwWGglPuwWwaOH6iRNIIW/mgt8MD1w6u8mdXBa8vi6HlM3Ic2
K17tSpI3q/XyfcpkeFjgp77jpT++2svSQHN3DuKhdug26Nh0mFXJrz34xt6W2bwcsrD1Nr1b5cfi
xB8AaMgV8C+dwuwAb4VxR4OuVnHTw7lg0zMi7uoq9JZtCYPl4jryGf9gYQQgJowQo9jJ7VdnRh3u
/FQbNjEdjxzYmWPXqHAnjHyMoQ+vspNQgx3n1i+4MF+WUnRYMsGBJVskWB8OlcVu5nP2jYHa+mHb
M/3jcBpdduLWAcoyTb1uSVsY2sFtOg7p4LyMAeyTzw+VoeSgK4D6CvYEogzspGvLRE32AymrY1VO
j1OQX8kq/KNstdIRQ3akWg5u67ZgEokEG1QN5012XYBuUoVvFVNX5ztj+oKWfzsGr5S5AKrJmiBb
P8M/XdbjLptoE8Mz87K3v0DX5HRGOOsGGbzeZArX6wEijXDvu0z5OtD1OO1GRDCChr770j0LT8YN
TKm5urWiP+eHyJAFdQ1OaVlk4qyDZFZb1NtmXDZOz8RKSPzNd1/kQR1+PLsNnHK6/FRSgpY8UOig
esC4F4aGQR5sCfWy+3mCCSwXZXQzMQjyDqKB8EkBR/edcPJyX6UtqHnpK4XZBM4XA9TCQh6TsnU3
aenDSZhZw1aolvOYhjnbEYBNNjRM8yNMaumOWIF4YGMx3XoUAkjwh4Q+63hXsYnuRePnHBesuQa5
UI1bHzXCJ4c0fpwruOtt1JSnL1EzBj96eEHDiqsbbkqYwF7DEUK+zUWawfmw8SZoW5R/Omu0tiRs
+niehz5H2uzbWwEdA+BMPWhs4T1yvuaurehWClHuoJQEp80itL4tTSrslQE3gFYCHYwNGC2sBohv
HXFt3NcClq+y3qW5uqpyGIrQlyB9g7vqjTc897hh4nR6WYbVpUrzwIW7a9Olx8lu/wRLuwWlf+t7
/PGkzOIFayBYQ0DrgqWqLwsftiJjks7lrqvcbekAk+C/BM2ajp/pC6dz1qczZ89h7qIqPAd49hDD
wja2w189pINYsKIzYdiLdKlSK3Nwyels6ximNuAmoJ06/JBD2Z4/W/ma8qepF1ri8ywh3alBL9ro
aUJxL2UKjMQbKe3NRWlDR3APjNY0yhTKomEDqLCk9yC/Dxc2rh04yRAKuy7xzFf3NwGHdQpOFud/
tmF387QzH4odFqxwIPJfcWvYKH9yrytCE4dFBxw4M+QV9sKX+fH81wyzoEO2gUaYJ6fzlyQdt003
PYwgkdRzkUCHdaUAYFhMOnZbCccdbWuGgK9DdxG8n91AbjjEglnFriA2tRLdhk1CR23Tig5M9e6C
Ak+1gw/Xdl57hTO1fBq6T+FWQqJR1I7rAA8+bwIp87hW0Y/zw29qWwtlZ3KRdKMB+kmZ9wbRpzcu
+cf5pk9NfLGv6XDsqh9VyKXnJLT0cGQlETni6Yfu/Km7v+wLWgQTwXBitALEQMEKCHRZxeMi6nYD
Fwy6cksxjQ/5d+xpaEGxPJ14YnfFD8mqu1Ksad2amtYiuCnm2Z9UYB0BsN2w9g9P114+TS1rEQyN
igj1RjibWC7uJjTpm7UnT8Oc6jhpSQdY2PVldPRqMWxhathBFdDl5UcmarYy5KZvnPLSp+Vu5wNO
eMSPjnyAnbpdojb803Mvg24FOma6KPBaiP0/PYZeglNX7C/fG/LqwKn0ojWpC4b2fuZS+ANER6Ju
h8zfOOWfRvKV1GyYWB2J3LfBdHIfXyB2PrZ7mTrWlkXCX3lqNrV++vungXecWrV2imWTF9OmbEDW
cPjqK45pVrVY5bWH8w/zYYcSfozExiXjFZoAK4Nu2LJ0GDJUx1Qw1HCP6pSbMKT40t963bR1suhK
tPDG5ivXMVMvtJiV+TzDz00ER2jodEcvT51t6A8LLOFIviKcYPqEFrxELSeM06SSkxCWuObLbW6v
HKsMTetg4oXJ2hk5yncw8S5iP+8fwqi+C8PLwMqBjhhmvE67DE8mR5k3LjzDUSdMyRbU9WSW9sdY
iy4+IaOZt8ah/isS+sUeo4uHOj7ODk3owkL8+7Bsuh/RG4XlcB37N66K01jc2c/zzyfxEGbx8nQ+
wP9G8lff1LbjqW+XRblZl8wNdbYpNCm9jQCT+51MS/ofbWi9pz4b4GliAVE4d5I+qbIs90Kl024U
FdZj2yubbKy8bf+0M1ffoGef/1c1rh8PjjMPcA/spquypQx35a7s3ty8CMm+Ck93u6wOpy5eVJV/
4Jxcr53pDcGvY5khU2/PZOxg4Szz4zh5Nw53V8olpqa1vFJa0LT2irFNZF7d4Ejw3HDn4/xk/I+z
K2uOU2eiv4gqxCLgFWbz4CW2EzvJC5XcfGETiwAJxK//zuTJVzcaqubJVX5Ao6Vbre7T5xiiR52/
tCvY5LWtQ9LA/h1FP/P6n1KQ2K1v/Lx2+4fA8hNHoDIc5OzJ4fOnpbV+2S34cOx+q7XQNAXNpWTh
HLqWjeiux7aGpIlbbwWC6xm0vhve0TSC5lHGdfRRn0L5uV28PS/XRM7fw7zBgdwKC/6ckr/YhI5X
LqZc+kOOJBKxhHdHBl4eChCxfh8IiX75PC+eQHbp3athnpKlHsI9s3m1xLbnlSh9NhTHAvyFwCEX
3sGel2XDlxpmrqOdGRQYW5DCkpT37fzQKQ4fwVBtjjo0A9RQJL9thXWkcwkZ3ikbAdKaphkyqhCO
Ayw52qnxtptZBztPpIrmOsf3UfqNkSrfiU1Fe8OdoMONFTrTWkpAVQD1RXmoqKR7UDByyCMv8nDd
SA0PMJ2IlDLWqsUTwIFDmfVIRLZ3wPyDBLd44KQ8zkO5UYUxzUWLMQDktORahDMaQEf2ZoWhk8hp
JdAnBBZ84w41ODMdLEz54LXNCjkYi9y7IMlB49vGITL9es0R9Gjy9XH+Zcpp6oEIhFt17E4bOBGT
JWg+QFX24JZer1IW/hA0bxOA2t0L7v8rilLL/vpG/30GVIcHE1/aanWx/kPJ5F5IUM7XRAJPUSwb
l+/fV5/qBKQj7SBD56NIMVoOidE2CBrpdauMb/r5l/P7If4Fa/0geWlZZ0gJixjcqqyIQbRZvdSF
UFs9N6YZXDbowyDgVIXcBfWqFFLkO39Un+QkXq4vvyEaojoYuGStpEVWVnisdusJ0XbTJbJv7Bgx
CzlabLZ3nhf6z2tAqXXkobV+t7m7AphDuzEBkjI/RVHe/aiGPnp2ZVS9eB7+N0XU+brxEy/n7b8X
BY0uy/Jh+rPP5zmXl/f0kq871xEF+mHHs1LZ78C1vo6F9SlD3Bj4y+sSii2aKwPWgEaaZwBNgw2J
RqiaAf2DVC/6wqGaGuc+VIDnlec79PH7J3sQFaRmIN5eiTG89Npt+Iy/Gx+NnH9P2suGwpouGag5
gk2HDaByhM/WHXg7+MkTWb/hQSLD4moepHRtGlVrpNIsEO8y6n+VkGZAp7r1uOKhEvVsjK1lePSo
tUXuZTIZza20deZYlYAcUIm6kb/QmHhfBxAR3nZadHAyTgr2q4A4RujlCSv8JLfG/WA7sZO9uYrv
x069LtUUA0t2fUTDTulIZSS/ygHv9+DsOXxPrG+dDUGC7F7UNwUkVAcrE1H3GR53K5rBHyHlc9eD
z2EtwLpRq+frMzDsiA5QJoR1zHGrFk01DzVkt4n8EYGa5PrHTctzGfSD9bYVqYMiapCIB+IsggSw
8gFphirdqja2/O+xAtWhxBWqRm1Y1W06Tqh3Dk+OV9659Stqbru5vnGJNGcAbqbKKyTMJGifKNrY
M+9XmG2lIkwT0Gw9hESyXwYB9ALmPIHOdSyWR+HVCcAfSS3eru+DaRDN0KH2ONp9HpLUs9xTMwDQ
Eg4U8jFhESOqZbFH+G2uS9c194sI5cjZapFifQ8rIAKiYgcIBfoPtiAmhgOrI4iRNwdUHP10aUfm
3x4PFrAez6fZd9Xu+mKZBtDyiVwt+RxwBX7Aul2SQi7dCZdB8clFe87GEMTQF0B1/XJUxCh4ckA+
3aiCnl1AQHcOn+wLNhNiESsn4D+wKCCCoYrc41z38pB1eVvtgqzNz9YK3KgCCnkfrjnan23Znvom
WO8BtwGvggj94pEHdp+6ABPdk07IePbVcJboaY3XYMnuoQqbJ8MovC9z1ognP4y6oy376bMQQfai
nLHf1XwMX9y8p6dhYeGO104fQznG2QFlt+4Gq/xJ5SB3Iw3RZzxxjmIYmffVNJdPzqTGKV46Wz2B
WGFJoqVqgEIYykO5SPWmgnHeedFQ3TFZricazsu58636TLOgvgtc+Y8P0rIDeBzKM+Kf/FGBp/kd
xH35z2mFhmYMnsDwd5nV6kirqTvy1eb3XbYyVK4FP7YE3PkZ1NUfxwzIwFJBSWqRLkenY7S+AzHV
HSrXGvaUs+IhnBgKx5NjXZQCOCQUaQeRX96HTpw7zoAeqaF9FzT6TbtGJgAU0QQ+JkpXMs1HCVKH
RMkhTGUdjQnwPuFPOtPu0Npd8x44a/4+uXmxK8J8SiJlPxXwtnHFW/RxrPN4J8bqfzwEnBa18+bk
cwJyfpm/jWPufGH5PB9mcJyiX3NViVsGP2RjF58b6F0/hB5j9zwY25cyEOD8mcWFahDQlX7d0q01
+G4dhC4De62ni9fz3CKLu1LCV0zV9wWsCbtyQAn+NmvTrggJpB1Egyr0OHLrGQLrn3I5vDGgmG/7
vBY/UpK7je1NKvX9Ctzxn9oxj6XaIuK4fOUv0anOuxsJUQ1zAa2moULTNak/w5B/Xv/hpk9r9wIF
cVTZ+ZD74KDO8a1Hx77xw9pd4Pe8QDcJeHaLxX+jpXoUxLsp2011/tyyEZ1UADvhtUXAugJ+TbKj
2cZTwOCWdZyxVTCv99AplQI+nYQQruKWC97ZLd5W0+c1rz+tNegNurVLV68Flr7wQZHoIO7Ngsra
OIsGi9LBw41C73zbt/QsM3BoMVq8e9a0I8XS7ajFNyJSw7mhl8E/hFycZuXiU7dNWf/N6b6I6f2m
86jL00OjpeRNAweFFuzxyQbmsIydtSk2TqUhQqGX6Xz42TkFB2aAx3q60Au5NJTp0YPgj9NhukR0
QajUIwEh0hbft2m3tZDOalkWeAqEpMD1nOVADyQfYuj1bDg102w04yXo7cyG0vLwfCyHMxMQb+UE
FxAekD1kIFi0d6qxer2+M6a5aAZtt7bHislV6RI9AHoa9/Zz1K/x9Y8bwE+Uai+2sujFlK34+goG
4zMHCeqdlTnBWaI6kWSVlx0WNbapY5VfnCoXR8CJmkR2i3u3FFm3v/4rDA9VHfo7QSFyahgo+LMx
q17BsuvvM9QbD50fxVFHg7thicTBhfj1qet7shHLGkxJR7jatjVL9yKIJGiIu+9pLLeYRwxbpsNa
1dQGI/qKEfiN47G7oL7FODyLpd5gATKcPx3OCqTfYvkefOXMcOtB+5hML6x87QYau85NyVOqg1qn
BRxU6whKezq4D4zX/+BZf7Lz7EaHrCNZa7KCzK7pwEuQB/fg5jy0TdXGQWv/vn6mTLuruYCadpnr
W5d279D7VPjee7jeJplKdfBqRwYmmQ+pgoEMceCyOEQ7r6Sfbvvhmr1L6ckO/LBIzVrqrgjcI8Cs
G3tquKF04CpUtr3QGkqIyYovE/0N4F4cdt+o2Er/GNZch672BIgELjxIyQTO+NABHHrXiqU4Xl8Y
w6nXcZoKvJoUltWkTl/1Sd+4qfCjx7nqHsbC3uW83wLqGcxXB2ZCRjZrIgv7S0rA8VsSS2R+RXlj
1kQHZC7QoWwZY1DpsIudBQx3JkjCxz4WLtu4oEwzuPz/w3XLvWiktVhk6pf2fAcwhHpmK7T9wI3O
f1zfjUvg9JfYWMdkZt1IoP9ZqFRSfmjLvtpVLf2xzGila1f2EtHlAN2C21y1Tq3b5LXdNjVEQa26
jTMojNONWRgsQsdkqi7zWeShJ4s0zj/FggrgRNYZTzjnvh6XrUSsyS40kx6zdmlnGXlne2afh1B9
4WC7ur4NfzSs/7YP2gUOdIivoJSNEkhE3Nem86ITbaKCxEtkIalYePMERlIuILIgC1Em0Uynl6Hv
82POlX2cPTuAviMQkeVRRLP8NQJfiLJoxEoWz41jJ7wOy4NAV/G9043l2SLW/IxUBnkj0sJLOxqi
30WW444LnNKJ0aEwVTGoHLtHe7KH2B795Sf0PRVSReWWfpTheOsg0dovedixGm/XtT87ebvswiF7
5V345fqimr6vPRaiyZHLUEFcbXT6ZJz9H7bqj3U/vlz/vOHQ6dDQYlJO0aNFLPUydlf0+Snvu0Nh
Q/ZmLTcMxmCdf/g7PziAMM+dSWTLRbRNFSdvdV/BbXMsMqTsrCl8daLqVE7dVqnSNCHN3RS2AAWy
BenBmkNbp0emlv2P07duS//GtB8Xu/owmznzVFtmk5O6RI47HrrsPXeZf5bcdzYWzHC56GS+DGx6
wCwuuFP6NUFzddLI93b5UlAJXbqNsr1pmbRnQyvZWuZlS/AICh/by/LbvX9aB36fo7i04fr/sIT+
xSHoTL15rWoXDC5D2rJkOZSPzhk9Zgnb2VZsJV48oNK+sx7k3j5k8fk132WPzTvdbw1vcHWu5o48
0AU6KPCj8VHy5q2bC/cgeE74xnvFsIQ64DSI5j4Ejx9P6+5X76NY4j4tGdt5W7UAw8/XpeoJyQnI
WYCNKXiYRGFwHyh628tdR5rOS+lU7lQ5qU2GV9AEPUP7eCMyMq3K5f8f7KPiJWErw6cdKu4atOOg
r8cv4ibr7Bhdb3zjaBlsRIeb9lz5pA8X5H/yKYeAdr18KxsvR1uPTZPeKes89km9VX43TUozetBN
i6FuQAdHV7wL+NPIv7vol+7r26zR0R4IXl61A/ghh7SwDuuK+7L+6qHs7UwbN/OfM/kXQ9RRqL0z
kDaD1nFqJ14Svs0PwCI2X6b403oe9nUynJxvKGp5r/ah2Vl31jfx3r03P+2XCyf0LrhDtLaxbwb3
qZPhhrKr1zwvvNQZoqMHbu5dNLavmc+32IRMVqMZ/QrZaH9R1E05idbHMe8r5MqJ2tgow9d1mCpT
XtQJkWMdiXsnOfvRBbeR41EdoRpmY0/avPbSYe6rA89l+4oyBB7V1y96w8LrcFQcYXRxez6YBBfr
GNqyQk285HE23QbRpjqbLWIH15oD7CwUAu6GYbmvs2jDp5h+++X/H3xK41s8lKsA7yTpjlP7cFHe
RYpu40ia9lQzbtvKrTnKXDftmPg12PRusbLDbYuu2TV3Z9+XTuenClQwbHxvQjBOqfHGLdXu8BJg
jcVrRgfcVv3DRIO9sNErVpfjurHuppXR3gp0KIoSrGAu+EmKO857BGxNtLXsBg/+R8rgw6ZWI3F8
Gxxv6XLpSGJLkXZd9ujUTQFSLgfaPpCBvb4LhmnoCNC5QtVPZpDe8MH6n5TTPO5y5m0Ea4azqeM4
owXU4cimybR2PvuKQwAP2V114/tcR292IBuCXJMn0l7O/4T2+pUW3tcqix4zwm7D4FIdwZlHwRCR
boZ1ueH6TIO+2IOPrd4RutJkqD2+v74NBvpYquM52dDYWVHQILWGBbGBx2rw1KKOO4LR57B44IuM
G97Ls1r6/uAzPh8CtxpPVh+IE4grnW9hiefg9R9jOhOa0dOlXhuQLrmQgFQRmDCIIN+ySga3sQdR
nUC2G4o24xdvHgAx7Lo/vMq/mzaFwg22oyM9VxaoIQoqmbZ+fYzUW0EhKgxp+yr8HVT/XF8hQ8xj
a8YvM6ul3ni5qXkQ+/1d5jcnh9QxQcPC9RFMe6Bd1UwGKMxHIGgr2zxK8grt97RvN/KLBgpfX0d8
Qn4iUPkE07HdekpEFhQvxdQOnwYprcepXOsxbop5vV8ju70r3XY4oLjRH1dp9Z9nZ3aHeMqhIZGz
lX+7Zb6+jhANagjgws7ACy3Zg5ytF+jP3Pjpy0H54EyV5yN9XQ9OyniQP7RcFsiDFeVNDtSPtJje
yqq+Gl3E9NAWVSdR+vQgss5/vr4sf/eg/n+goWDy90SPwzxPP1brCXj4eNnqYDB9WzNzp1SZx/xS
AtM5HFoFmu8L2Vr+fv2X/91EfB26ydoW6RMGExkmHhf2fTU3Rxyi2GK3kWr5OjxzCejULMzyUlaF
dzMa1eKl8r6RjmylA/+enPF1otim6Cq/mKJLIziHTnYzfrM8tkN3D24ca4xrt/AxZLlxBZi2Q7N4
PDsdp80wWhWBwwNEEvuhAN15ZOU3gRgBJfq3HQSA1FRBj/Wa5xoAprnbO24/xoQtz9FSzxuOyzAN
HYqZQcsLCjDUS71LTNRV4bPXSrR1qY1ZmL6vWXPvyHEeXcwiI11cMtCtVl1cqK2K9N/9rq/jMBe+
WKBsmdoUInfvo5o+t5O7VXYxFHHxtv/3DoBNcRZ+Dye3+HKvOMF7ucreaAHepBDdaLIDMKsGGrcL
+Y9ZVY92uXxnVXZbTAx94H8PDwKtwMWxgEki9/DVhuTI2QKwfE9abwsHarD6UAvq/cDlgCojqF8i
+hqwy5UIQsnSlzRBFevtumsx7ZEW27eCQSB6xd1Yz9k9cfJ74ZcbyQDT79cudgKym2YdVpK2uRdf
eL/DILHd35ncgiQYfIoOzGwD5UNPDcScqzO9tmuVcJcepWieuhokCh4wy32+8R43WIqO0LTX1lEZ
kMtpTeC+kLNGFQvFt4Nb97fdfTrF6yLQ9xZVkqa0zeMm+OIWGx82bEOgGfmQZ+3c+bWNwjkL4iFq
2885sL7JGg7VIaybLZSOaYku438IDUgwuRHjmAADLZtbP+T4s7obUZZhq3WOVzX6thsycLyuHoI3
eZ9FLFarBKU5j0n3akOM8Lo9GBTufJ3ttahGlpU5Kq4CjFDHbIR0eubW3ed5tu2TCwB+sbebrKli
FfgiKfnI2C6sebGV7TUYpI6/oyNqL34EOtRhdH4sC/sxdFuMYKaToNl6481+Y1+Icju7Oqrh0c5f
Av7iVVtkj6afrhm8JdkisxnfD+w6adoecLaNsNN0trT7XDhuaJc1gxBoWzbJilLyAZ3HTgLWov5w
feMNJ0zH4iFtKZZcZVNahu3OdT9lTvfZJp+G0T1awzm89U7XKT8J70grg9BP23BOGAFLl/wVzPn+
+iwMmjC+DshbeL8gUIQ/73fuq3OmSXMevwQ/o7S/G/f+J5V4+3rPXsvn8Jv9Gj2Qs7ivTuyZfW+/
U2e/BQs0nAQdsde0uWjKAdA3324/N8H0INSWOIzp05cj8sHNAAaYBQP6X1LbGZ9dLt5CvqU1aWCw
9HXEnmgE1JM4egrAsSoTvwY7blbk06usK5VQDwR9SVCBIrnt5vWpDdDFWY2z+7Vw6PCkKMJYwFvz
HbrxoCzfMeTJyrD5bq3InEU1K5e49rIJKt6T+6OY5HwYB9t+ahrgqOXE2dHieZD4cx7uSMnEbU+H
P8yTH5ZrXmwuZZaRdB120OfEGwg4vW/Fchv3qq/zivbTMq10RpmSFN4TaYE6lM3r9bNs2mnNncyo
2ktkYlBWW91g33IVHp21XTfs3eAMdRAgGD3nuWjpAJJ7+23IglOhoMQ3Vctz3/jfr8/g8hr4bzUE
bvvfZ1Uxxf2RMpGS0AdMbYnkU5RX634FNc2u7L0jkIjD3smdaDcNy9v1QQ3LpkP8uMsBNw1BJguB
7e9jk/8ipbe7/mmDG9Yxfvhs13grbM8R3U/bgYYMZIuaT1So7nh9BNOPv+zWh+MKKv2gZ2XhpEXU
zrGwgiflrp+vf/sS8PxtNzTP0ZKVDLaCdc9QUEf7KbqpgJxHqz3bzRcDDslG4GtapsvkPkwClV8X
kS8BOwYh5Y7SqAYyuplBOI4WlOtzMa2T9jaYQJ0XEmrNEFMvvwQqOwzZcuMyaVFCpMop88kKpEb7
a114jIpnaHWJGB9ykDRd//mmFdJMu58gaNVG6LjHI2oCoWI/JnJs+N1UQkv6+hAG+9Zxf4FVeirq
L039Fg1OYS+rbudmrDuRrlXnqBuBb7s+kmEyOgJwtHlnAzkHLqUlC97mQOTHzBuzMyjRtxJApqhU
xwH6TtNPTHUkLWc7v7MJaCcb9Mm/14A+HHnURwkST85dPXj53VIXiJGssdkIvgwrqUMDoWVaCoo2
I0izRr9rX6Yg02AxI8VL2ZGN+N5gmzo+sCKlo5yhBLtD4NPj0GVqD5WwYgeybbKXQTG8k9Aq/nd9
w0y5A++ykx8N1EaHN484BE7C2X/16dSfV6Lyl5CU49mvVvUFdHzfVDRAKBadNWCbFQFayFkdBc+s
AAXdjSdHcxQhq3OrWkOe+pbc2ZGFfBj4v7eex6Y11XxEDXz5wImENLL72wKNoYQkjYMEoqA/3GyL
IN1wxelgQlZNEGR3swWRefUp4rV1BzHCxHH8ow8dBfRlHr1SfluarN14zpqsTXMdFR0VB3KIpCG8
0r5qwQYiM97EFerlNw6hvTaauQmbyAe/RahOVfssodWbb8Q0hj3RUXxrC+aGtbeWVAq6D+oZ3Egj
dPa6HyNt9xypnY2TZbBZnfCR+ICyM1HaKDudy66J1bgcbdXuBvX1ug0ZtkHH81HbUTi7uZ1OhfWK
ctuusdi3kdGNC8JQw/N1MF9eg4ITZYs+FbIEkfgqIJvdBKgTToBVNjbrEztvajROOe69FYg5xxXr
V49+TckYQy0YHZRV4d12IFzNX8xq9taCkjoN6mmIR8r3btVB6rjrb7tzdZ5IvI4aalG7TismE0jl
7DtvPIwOfRNN+zhb41bW0hA26Ii/yW1Z3iJnkvoSWVlgr3cIeLfIHE1nzvm3V52l6ELfyoDx7nNk
KPHY6McTmn/jDizu10+d6fdrxh/VKCKTzl6h1FbvRIj7odoKSUyWqRk9dzwrCMtLmkyIvV+h2U9+
wa27X0CDUVYbx9pgNTqUz+MWbTtXXQhS0brrHkCEELtbp9R0relAvhIqz6PHAd0kaz6cRQiRMJBq
DlYOGDTaey2hykPkTsHeKn12bFcPArFhB6j0FFjQ6PFvfCboqD9XcB+oosJOu/4tAr5/APEK3SLE
MC3h5fR9uLttzwLRaYdoZKyduAKxEfE++1sUQYZDoKP9IOS5QkuixS+f63Xv9xTaTaIJY9b6QyKW
CF0edCG764fZNJPLIf8wk6Gq2FTOPq4ZUiPG+TZRP2bDjVGpDvUbQ+gzeCEu5ko4e4j/HoVw7ppl
2vjxfxpg//Ka0pF+qFn3yp8otBIC3/rfPIiMJd6AOC6BFKDac29W330ALNhhXMmFCq0JPfBk5EU6
ogENtE5iQAuaPxX+YSaZOPcTrUA34qLlJMjY8OQ1INRYKqsVSTj33g6EtiJPKn8cH6BWW+xARNvd
OQEVJ1XW9NAEHrkvuFA/hLNmX7NxXl+DtrdisADYqWSIEC7wq1NRhSGgBc6ym4LxAsjwOvXeQl0n
Vliw0wp5rmRtel4mNdrQP8s14mDrFc7PDpwcryPk0c7K6voXyGesCV/W4s51xRLG0pXDXc78YC/b
NXyQQbXuQOBqnUhg+UFMGxadO8giJsIu55hZTBzmxa+QkytqFypdVnscuwLGOGRFf+7rxf2x1iLI
d4zNtYCqopQbQCKDm/4PMnJpAb1X05quYhBxHQDHWtaQ0Fjrqkok36KcNrjqPywRH0+3IgNBfW5J
R1oWCYACKmaN3EisGOagwyMbUCJ01YSP1xIurfmuil9BDhFBf4sg3/DrdZAkHjcQHQVWB1UA50uY
L/2nvgi2lHIMqWYdIlmh2gpY54ynqcP/CcCldl6VQtUn94Z2J6PG/mJPdJRxOajs13VfY5qP5jUL
1w/IfCnzTbW094yjx6O3oOly29e1+KjqyAh+6wVhBdBv8WrbX4tlubv+7T8O6y+O5g/u5sNBAuQp
B2vTgKbJMkAmpRzE+gk8vesbuZBKATG0WknLm/CZuQGYte1xOdlh1Z4GL1rLmA8BlKXlhGitrNyH
0VncuAP/xdNkrWEiCQtPUOhzHkJoP9xB9tLZlZHvIZObtdZG0GK4VHSCTkXRwzcwKlI25sDtdfQ9
J9M9eo9lHAT9ecyLLVVNw43yJzD4sFQBmtPsBYRiqY12nriKpsc6ClWCFNfu+maYBtDirwLdUhZf
FPo0c7AR1TjEyTBk9FsFdamtxI1pDC0QsyJ/nK0ZguvAR3nuuBuWH0yEt72LdIhm3jkdGO7m7Fw4
YOFEM0XuP0pkZJ1NplHDz/8PTtPJWndFn0AqPFjwNO3m7GW2t8i5TF+/nLGPO7yim04qkLh5uND8
4d5ij/b8z02bq+Mzu9klTRci8eeDmYddyIeo102ghglO1wcweG0dl1kTFG8gFExSKNbGEMg95yxL
7KY6+VsqvKblubi/D8uTN0M2rqWC256/k/4r2AqQ29k4OqZvu//+NpnKIoAzQjol6E49uMHjgE17
PttbjzPT8mjvp0nxQoWMAMoZhOJYTmQ84DnYQkC5Bz0hlHA2eDBNE9GMeFZLhUAF149svwX2P759
VutW1GnwdbZmvBzBEBJ4CC6asvjuB07aeQ4Q3UibIRdRdFv6Ln+fgqdjLilegbwEL1BKHPQS84jk
7wIkrsemadGJef20/v2W9nQU5TqTjvYj3gLwz6dlFSnyNk68CsAaLKiwhtz6bollY08MCV4v0gx7
dEhV0pDw1LZI8F3hKosgfi2qYk+ikT8VIIpPCKgAkxxEER6L6j10CLZuqL+fPE/HXXLVNmiqwFuh
Wx/q6Zclx9hWj3U2bFwbpu9ftvGDWbrgtcjcCjIYqEV+p7JpHvuGWXsf2nr/lH205dxNp0KzfjD4
8rlckN1gAwiwwLg7nmXPfTDEOVvpTtMQmhPoRi5mZWEmXfcLhOQ77uRxUW7BFk3rpHmAtpzaHCxb
4PDn5TmTwXs354e8dct9o6YtgifTFHTzr0XbekMYnIcgi2fyJBBpdsHW7X1Z6/9Ga16kOYCV+QXF
izA6V4M8EK94jlT787pB/j3V7OmYS1GOXrE0uPu6wuMJ2OScU9e0AHQH0XM+j8F3VhTNHWmq/lB3
fEu42rBcOgbTshYydfMUndlcPToV/1pm65M98i/XJ2XYcp0NU+Rj3uLCgjIP3YWseAZf/re5qurY
37A90++/DPzB9tphZC1YKYCpphdBnglyEM4wQVxzWrfQHqY5XIb+MEQO8RMkRyscW0/u20pEu9BX
1Y5Gxb1VeVvijCYXqUMuKfXKOvQH5GBkPKLgpaBcBBK3GBTuYLBz8dTfuokNh1hHXo4I2MuKQjqx
CkFOnKtPkLvYABKa1kozcdJGvWND+yBVzS+LisMasd1o/YRk/Ma1ZRpAM282kLCTMgR1UvcwVdF+
8Jc7Bh0WayPxb/q+ZuCzAlMLhG5UGgZAoM9j6cbtILp4KuyEVpAFuG4Xhi3QAZdRWda8mzJ6XiOJ
hl7hgY0k8jZeZAab0LGWodU7OQJDiCUKjuznG7OjY8TVxmvY9HXtKu/6sKwW5IRgDiALJcWJ2/dr
Tjfs2bD+OoehAxwzqZHFOtuenb2AqHI98yBz76eR26ewmrdYBk3jaEbdMl5GLOfheezlHbW63wLd
4SqIjnYLVdTrm2xaqcvmf3Acjm3Zywqt9rRtfHJsstFOSraga67Jty5s0zS0CzsKlrWyL1pHaFuJ
M9XEklRxgeTupLZYnf4e83qBZtId75UgAJacW+LtrdXe2fQ+W1+Z7FA3/nzbSmlWrdjYl8LBGNE6
7ZvWvmtz9qmdw43w0zQFzahDNCB1AMqr1K56+8UG0PbQDXX5MjaiTiJv5SerCer363MxBNY60rK2
QznwdoaUaF+9OKGblBRipVmPpkMpoqQS/u+p2+p2NsxMh1uuS8UssMKwNCrbLIV2/BqPwlJ7u1iq
Ic6lY31hEIe8LUECavF/n+hmqlgNole8f1oXLaDEeVyk88Vz3Zfra2dwizqwUrKg57a6SC8AOxBz
l/ysVbCRaTNYo06HiCchLQcbGqReR9D9XOJmLepL1m2Tgt40gmbva6DmYWrHJQXrLzl3LYjY+SrV
z9DJh0QW6y8bAJadk0dz6npoNczaEY0pdHWzxKmFus9FFu7yihd7mvfeRlbCtKSah2haCv5/N1xS
yNDsXWc9N+MWR4BpvppnyHi22KBPD8/++k5zeZ6nr3N7W0Owp8utCxrg86AFS1Xb30GhpzxMRf8l
o457uH7WDK5TR0iiz370astCqDJQCND9j67jbg7+4be6fx0e6QtLdIVbuanl0E9qYNCmRxrOser9
9QkYHI2OhBxxogcQNIOHHJSVz53j5ivqPU4L+Zjc3fcua14Z5Gh/lGx2t96gBn+jQyRVHuQeGWWZ
2nn/BWXKejc04jiO09egy7OYuv0/1ydnGuiyax/uTgYjjcoF1mpFD9BGTrocXfPohhArjSfgMa6P
YlrCy8n+MApIw1foAkZVmuM6q+M2WrJ3lM3AfIUridzL3p/vM9t1v+FZ7D1fH9NgNTpLYh7YdjVk
mUobtwJh+XIoxtd8GT/f9nXN3KuVuRdi6xX0EdFJLtOdm4mdQ9yNm9T04zWTt6q69+WI1zUu6F3d
H6MKdLj9bd5fF/mWYFmVS0XxdI/Ec1svj5SXG87fIA/i6XjJbiFDJZ0SLPfu8pTXxSOigEe3tI5E
gZJ9il6nbni0CC/ArmN5x0Fs1dwNbkaHT7ZlPjhjUK+ouXfuoyW76W4VgbcbStc5jZWqtlrlDfgI
VL//fZg9EaykUgiigFF3jxkgkneDtNq7gjX/5+xKmuvklegvokpITNoCd+J6SuzYSTZURkBiEqPE
r3/HWeXxBVPljRdewEVDq9V9hudUygra6u0czsbQc2BVNTzUAzC4QROIjIRLafj2Atwa6TWekgZD
UzdQxLtqYm4aOK/wusX+So8SugWfGwfvq/HjEug3F8eUivSCTmcfvf32jQ29Bloa2bXwAkZQbycW
Cf3MCA/R+kqm/vso7uFOt/OVG/vgPxBLqxmmsYbgY9XPME8X6JZ3Gq4oqqjeFybWYowM5HNn6XHN
cvTXifysIbHsW2ZnmLZ+/ipKAJsgWvjbB4mcPvmwj6e2C2mp8vz2JGykHGvQJOC7si+zMYBqtnlg
A7+4QDm8/eit+V1dFAb0zkBMgTvUIilEJoYhN4kcWzviEoU4SAaSr7S2psSji9ojqm4cRWu3bKfi
RC0ZDZKFQZqXfBXmmfe/re6HX/x6+6s2pmMNm/QnWnskm/xkzKbirra6SFi+jMBm2Ut2NqZkDZgM
3CLnHkdHASZhzx4LosHsgRU2OtjOGitJEHZopbBSidXqeBo1/D2Y6tBZm35JH+ZpVoGbbwCqTuwQ
rzzBYNiGLWmzJK6yplvdqRc9ePrSKxeKWRx+8Kafgecly3ioWqDAu7ngh2GU5AzFTRPyys/e1/Vy
1jhMahteLBOWauUuj5ZOr44AiMbO3PfFiTW0kvleNrQzLjTdmEEvM+8PMCY5ElcWOxvij0D0PyrS
a2xl346+78vKwDq8tb5WQ/7TgN310WK2HwIEPv5ujKlOngxuqROgQlopcaMhUhC5HeFfaliEgXDo
E0gilvIhDTj9moLnGPYsnW5nL+2+NbDwuaDPbqHYM+VoiDMW0rr84aSNOMDhqIwGCY8v2xj7mY6l
hH+5Mb8Bmh5PMuDTB7fL2wOQU8vFm1x5VHr2o5YP3RmcY5iE2d73TNny5NZpc065CGSoDfihZqJ5
F7YdHk0p00sILN8DOrZJzucP7tyQh6ozS2hYKb41U2skmP1Be4u+rg3hupHrd87gKlTyks5N4Knm
OpMvmtjh2ECuUv9+e+NvbUv6/0f2JI1KK6vprqwdFXTgO5MlbFy6nWRw6/GraDnzuuBTNnvJjMn0
tP7BLeudv3xVUvED2ckpz+jVCtRwTBePxl5X7AFhNxQvnTWS1EsXYhMSwLuAV7EPNnSu7HhoHyUM
7no/CMWsLkAtJ9xGuJDlBD+3j70xAMwvERAQJ2PIsWiDc+6qg0FhNbPkSS7zvcZBpzRgNflOrXVj
iP8DSnVbO/DM7CdWDSkO4y0XS5XvSwHWQFMoCmfamiDkP9c9RIxlOIyfXKX3IgfW2D8Cx9rGfEgd
Ido89xOkSsXt6GSQYXapTNKumvaaGhsH2xpwmqfj5NUpehpSnuflQ2knFfv+9tbZOJX/rJy/rm4F
H10hXh+t+jFK5+9kArwP9neu/bXm3fs2/xplCgmOYaKaeIkt6jt/KJ+7yT7N5Z7I59biWW1/WNe7
s3JqXAWbBiK7HcQ2l+Hl7fHZevZq709wKWuQ55mrjSZATr615c6K3xr41c4vUZfvbNSEgX0gcVlU
5xG+ZIR/JL2IwQzcaSRtrJw1BBJyX4Ai1LglA+IFz+SXSfzu9nBk9p/24z/W/hr/iKAL3dOgm2CC
MZqoJV53ni17tiMNuUvwlMQ08NjxF/CIgZKkMYN6zLmcZPsV1eL8yorLohd6UoCaXjoIwD5wl4Ic
MrLXchII0PDjTK0MVYRMtO6xYOARh17ZyzbktQOmtJi5OM20Db6kpPs857L+XczaHNAeh35WJyHn
GVjzEcdncO95ykZlxYHqVgibgvYzd9Mq8h1a9rFJc6pvYKLRQ5ZbL+1htJj7KDPHiylaDaEZSXnT
u6K4QtBFnJlb+wcF7PJvmfni24SG8sl3O3GYPCNwbkt6krrTj75tuXPE0lQ8cZWNxQdjZ0AC+E1V
LOHoZtV1sqR3aUjunliWZo9zb/qLANA5Kb3JP1ppruNUVvWlHMv62BZuAetNakcwjB3PtgiGkBUS
iqmNgLJ06fTjaahG59QMll+HrA48iesI5UM0z2l/MzQVL6LZbZy4YVZzzRjtnwz4c9E4TMGckFR4
Z8s1/ovFeXBI58F8lGgnHHg9BXd+7Q2PTZ1XRyfzg4Nik0NCWA3AmmLSrfMgBtt7kp1wb52pgIQL
fvdZBhP7lNJlbiPf9B6c7iF99L2s9AItp6UZoJEhbgEXlIcO3tYghov62Dugu08dnCWrKXXCFtEp
CPue1td06fQBs23daCeg7ADpdnHnwzjtFnZpza+x7Jvi3HQw7wrtvIbppe97zbnUPk+oLumDChQI
GyVoPxMMcfvsYPtwpwdoouogypr2kYXr/IuaO8hB2w4Z4fkGN7Nbi3LmHcqmgkI4wFcTjPGEBfUu
Kz+qGmZJuAK0sR5nfWWBmU92q6aD7bntI7Se3R9ua4CkTdO5iCYPxOioQqr8qcsN7EIUDM0/tLzH
fRQVBmsMS3ijPcKWtD/MjQk9ANXiEas0bv1Hy8FZy7jl/JjUqD6WA9DypAR1QqTFk4QM+IkCoONe
vHyqkybIdZQtyxD1WdWfgUJ7WSj0E+MAn32fWmRGM3zxyBCpDl4gN0C3O8d+cGzo8UqIMuwcjRu3
zDWCGcxvDam2DiQMY9ux0MHnHl6MYY9mp7St+27OTqXXvy+ergVfOUgezuBMMFh1P3sZKGAGZkqg
5ACrDu+U/vCu4+CPrftfx2UFiHS+wB0dnRu+JM2YysPQ6OHb20/fitavh9BfT3dQdDQFQTcVLn1j
1CzBqWT0kwu36/cdxGuQce8sY5r1gw2jkBkXSNylsq47pCBc7Lxgo0y3xhYbVdLRKSw3abMeImHO
1CVFXbqh8P35HKR5ulOI3DiW/1TN/hqpCprKKltmcdXlmH2XlFpVCN1OurNytx6/OpwLYgdKF/D8
Uo6ksHcU9UVC/Tx+e5o3BmkNL7ZcmHotExzuKvvkNUWUIWekNnqA77Npcdbo4tyw2nUlTL5k/UBR
GVX8VuzVKTbW6FoDdmlVOdNApgkj/vhgYNP7CwrFBIyE3N25FG3EjTXEmNUZik8Et33qLjNUlnMe
inwq49rm88HBXENaazChz6tuR+Jua0ZeP/av5cT8xvddkCuTQY03ta3h2Wv3P+agv4CsuhM6tt6x
2twjWKEp6PboM5Vz++zS2YAo1FgX1xfugeW5tZPybSGg1mKvOGdRqu7d4ur6QXpi0AQ4dL7PIhDn
C4xkORefuPD5tUnr5VQ1aXaYum7++Pba3tg5ay3Y2p51OgdjmtAGF/EZI5ly9JvefvgGtm8tAkuh
k1zBkhXneRo0YdotwM2T7ifhaTQFeCWyTTHTW1Gkv95+4dZiX8WBJq9hFcIg7sX8oD3b3ny2OPJR
ktt7MsT/fgNbY5TpMHMyw9k1makTA8yZ4LZ6QMb4LhoXW8OT/U4ZGENgxDTpPw+Wd/SL+mbss0cW
7PHg/z0pbI1J9oTbZIHrQ8li0ONpYvKkaHHx2grsXqeObcvvjrnQDynbq15vjdnrDvtrt+ZdWwo2
szTJfHprC32CvvFBdGQnk/j3EmZrBVjUOIrC69CP7/zh0C/WF6/jX96znhhfxQBHdsvUjzZPguDF
dEvkBdOhLU/ve/iqxKaJpSBJB4v5qiiPs/G+MJUdg6nYwwxusO3ZWv41oL3tAqEfJJqBwIlGmbjv
W+XETmpPh1E05D51g/qAiuaYWFPbxXVfWTjhSHeGUsISL54m8fu+dXUtbwCEh8sz5oirPK7r1g2z
3NzVVfU+L2y2RihX/Ws9vmWwe1RIJNvRpJHjVk9wE99ZZRvbZo1TnsdCQKWiAE7ZyWU42t4YDTO9
g+r8EWyID6aBOLypzWNd859vj9nGwcDWIOWRwmcZxJfX+bPTYzH0h7Zhx1x5PwR6ZJBhFM8jpO2a
onjSjcV3pup1bf+3SMDW2OXUJqKobHh92yOEiHNv1pep6MrD2x/17zIKW6vH5iD0BrjjNNcBfTdh
5c+eQz/bgpwqDp9WFAP2ZGr/fXyztZJsz+yGwdwQYc5Nf6ck/cpNdQ/W9DWw2F4bZetjXofwr8Am
h9kPGmB/r8yTTYQlbn5QCH5GlmPsr+AaTreyqbqXt0fO/iMW+a+ZWQUMoWBwVkEU45r3Vvkd8oJd
cW49j7nRjNb+eBFlKqLZYa2VzJPjfGJe1b9YreVewHUtbtzCrj7SRgsRZhDafXR41TMM+VScRVvM
39GEEC9MFUEbFhlEjoKpr2/svHIODhACNB5GIj9A9R4X75LSW8dtoco7tuM4H/zJlyV8Z56L8odL
m5ueLEDwwxnzc5sKzKvrd18DhTIlK3T7w14gyhCizpCifGNE95w1kp8Fcd1Db/LpZlR93+A0Iv2P
wgQDxF9zWMB7xD76igCpoGUAyE0fHInJ7BcKmflYcfAdPFrk11nm9klbeta4UirrJXe9Jk6paWPf
By4kt9yPaYUyD/oP5TlA+Xe+uLkFa0RSTcNx6cqfNdAkMJqzrNsid+1oyYIqquEIF9d8GA9C6y/9
nLKozmcvtiZww3FTpkfUfNunpfIq6BZPLfuIIV1+ARHnfIG1ffdhNucp6FkRlm5mZMRa3/nZNeJX
7sH1LVxan8ZuW2UkXDwXxfoMOE0REs99rqe+Obr10iWwDpuPy9ShG0OgnfSJgNvehrSCwHoUpAA/
hU0P8HYqJz8snEFH5eyOVchL1zm4Fsvv60UiC5Ok92+6dppgLw7zIz8XwM92BQxzoTbVF8c2mGuK
78/0t2AGxxWCy0F6BoqhSjwy0bMzpwS+eCyFDAgX1SdnqfwXd5zUWZXwdA5BngkuQF86Z2YC3IRR
5asyqIZgECw2cXDfl978yHRZJ23A81PpNvkXWA1nnywgAY9l5jpjlBuDJJHOmQbLPLXm0B1dazy0
0gRhY5PqyfHzloTAsTW3nS8hBF0F2UHKooxIX07xwJX7HR0QcdABSK1h5zvBRSwZalwotpRRMxfL
Q8ArA1Uq2t9BQ7W5b6igHwUT1rkbvEId8ol4DrQVs3yKq7IZbOjQZOUQCUbo49t7eivW0v8PILxi
rUGjvb+isnU16qNL3R3E0lb4Wx24KlViyfNuuHJqvZC2+kXRzgzy5Qxr7J1L95+y8b/i0SrbTqE7
YRrHL6+ZwKApSL19r5vJCUdK84SOY/1QiryJ584e0sgH/5Qfs7mbv1O3gZa+1XFShMxS9HfuZNkT
SJECzqGip01c+h76uEHVgFr9rpFeMw8W3hk610EPNOJkokY2E7ATe+Cff1+Acbf4/2nMg5lj/+j+
SgkY2rVKr3NR3efL+FS6/LS8amNP4Dy//SUbM7tWfq5nMwI1vvTXBURnq9dhoM5Ffjdke5o5G+n6
motAKtZghXdjAp+ns0ozhVy9P4iM74m9bH3B64v/OjZFUBeeGVQPCKofJBDya1WkauEBk1M3vxGm
5fsy7LXqs7b8zPJhDH7V1MvQSwi+pb64a/j72BRsrerc2L6gHDahaNf2R73AMdL72WU9YsbOB2zE
hzUJYaAecaqpafAB0g3TZfjcj3Lnqrk1zasI4XeLX+ejo665GR6dNE145kRkmj68b5mugkNnOLcM
4XbSSzNGEsdT5JoaSUd7O9F+r9O6sZTWrIMi6KuSAGIIjqt38Qn9kBXZQzX1vyQ1O5F0Yw7WXAMN
ix/mOS0Yw/7c3ZggK+4Xnamd3bxxrVhTC3TuVbCagVggEEKT74WT/3nk5cEZnbCppyOkyY8Zee9o
vY7iXxtPLhZwBRADuMKVJgJJFCVNSGhGdblTyvrT4P7HibAmG1TLUA26JcPVOaWn4qwfm2S4n2/t
s4ityI+maIno0dx4x/LcJeqenCFgdPYOeyW7ral6/f9f38eA6OHpgiU9uUVYWL8d/i5lGrbWW56Q
rAx9OoLHXYxPWTUWsa3TjwqiK57P906RrV+/SgagOjTWvSrJdQRlAYp4H5SzRwLZOKDWrAI9Fo3M
A4cDh0Ci1K1jlMnCPNPh4HzRoJzI7n3QAbamF5AxqKw2QFtn4TyBJVgZenX/lC7Zt3eFlTW7QM1W
K+fAB644j1rjoWVxb/o27Ka9JthGWFzTCyTrW1L5LoT0miziKdqMalKfGj/dKV1vzPKaSmAB9DXn
FVuufjve0kweGNLxt8dm4zr6Byv31/J3RDVkrJhrKBQ/U3XTFt41JSriy9Pi9jsn0h9BqX9scXd1
eBvtgYdqS/gneO3TVLAUiyd3b23qp79sXudPkI4pP9hpyiMzQmZrFBY59AIdeCM8ea8c0V0hv6Vu
mhrwyKbRMDVkeZ2dltGbwNu0pBsPVv1iMfI+NCJbUw8sAnkYq5rtxHZwy130waLmWJN31mzd1bXc
CFakiiALaJYMYD/vN9hv8CXNPlFrz6J+a1GuQoMUjkeaHvJ46rUx7bXlpV7Yocq6PYOMjQCx5iDg
Sl0YoocBKsD00VLjEENI6TMqlG48WdlHUy5xTsgeyWnrbavcIHBLx04VGA+wj/rWZ3OyEH7153aO
B1ah5JD+bm1yfHtTbOy3NREB0MqxdZt+uMLL+dkLhlulp59vP3pjVtbMA2nDrCAtxHitO9gTK13/
pClQmNqkO5eWjQ295hSQwEGdxu9oItMXVT1ArPQCMd6wnuQRJn47L9kaoFVSQKHuNRQOTHBUUdzZ
C02MUDsDtPX7V7FCAuaiWIvGoOBellhQfDkT8KVeUEdtjlr7I5AsJP/x9mxsMDDYmjoQ0HIRaQZd
wLK268idigmXTPQmedhZcwGxHTbBicFFyO1IYB6dnAGO3I4F1WHf5t3OrXgrQDqrcDD4bpq7Y08T
PVUfhorMNzmV7KYBPPlAfQWCMguoOHfMWpI8c6djobpfzgyjzMAhVjxCBhnMhFHAtbImVIXeCM6p
HCZ2FhCUvnVR6vrKe9rdgr3wPhgAW1MXpjaw0dTG9lfAxgxpHY4w22qyZ6o/vj05W1tlddmwhGlR
+fNwbGvIMWb0c+sP3zlUn3dGfSOirMkKLqzTLV/1JCnQ3Ijh2Qeru0yWB2G31bnMUyjspAHsa2a9
p9W/8UVr8oI91HlWVTNJMs+9HfzyNFjpU5Dt3ZHtjW25pi7UAemGfhrtpK6mj+AWPdFBH5bKlkkA
s58EzIE8CoQrLir3hnNG2/Kl8WYR4QwfQ4vN3QFivXskq62Pfd3gf2UWlhwaVOUyO0Hx7ycti/tx
SrMIJPz47eWxESjWfIReAuCGGhBAuRV8WLonT1kh41M0ljcpEuG3X7L1Ea///+sjGiEqo0cI2Pp5
HXbzA9DzIe1O73v46zT+9XCZQdbaLBgh4CvpwTFTGtYBRdGc23tLYuOu+x+Z57LTrJOYe1lxkGR+
TvSy1GCivo+HyNgqyWAAVU5T3oMqPdhTMsiqD8th2HPh3priVQQIhsF154V7CQvQpeU8TFMaotsQ
BsKPZ/HOOV5lFmUPY2gmLZakwrKeoStTR3rQ6WXMXXZ+10yvMfoZdSHbmrk6CayboMojxk4d3WuV
/4G//SO9XgPrUzqX9ajgOJ8vRVFEhWb1R2GBeSq9fAHasg7U92bm2oSwCnVklAWTR8OmS2WBv3Pz
3Eif/oLmhhcvJO9++7VEtb4tnfd52LM1Oh+dClXVMIxJstoXIVWo4S7jsJOsbWzRNTi/LspaziAA
JHyqP7K+q0NS1LfMt5/fnruNLbQG5uulGC0CyPy1bu9rQU8A+EYKZj0BQDXve8MqDtSdA5pw4cFi
opSfFwB6oqLhR233oHcBELszTn8gmf9aJqskYxnGNG0ptRMxdMlUWnGt4M2Qdug9naFRcZ+OEA/4
ius51JvNwcCYaJBfjZe/gEECgYmvuBPtXDq3pmwVNYTjBhSNd5000pZf0C1mB1hTdZEMnD2vw61X
rELHQgkaxVDTSnhbJr7V4MbZHHmw8wEbgWktaawqYejAHAYh5yG0vF+pZGER3Peehy7/Hply4xPW
uP4SiXBbzry8zmLQNahjKBg70O9W8dyAfP2utbeG92u3KZjjGp3o2nwARAJmMhOQnHBxMN/ffsPW
Z7yO4V+nHIX8wVxPzpyky0ISsSz9KVgs+6Aa6e7oLG1kcmtcsIERlceWbL6CJ/fbhsVlPOdKJwTn
RxU2kzvHmpYdZqpfzOF9X/X6tX991ZDB1LKlTX91Ut86QLHkS2F3M3LuemeJbYSdPzneXy9Q0sgg
9/AVHtTuHha38u9bgO5jkbNXPJEq3ldb+gME+us9cLgEwiPDXkwhbjm71oFw8s5pWW1zeDOOua1b
KGDQD4H7aLUq7AxCNLD7wUM2TDtTsZH1rnHCk818BRmh4grFpWvfuk+AHuyc21uPXqUGiyfmonCp
Tsw83ADklORFs5N1bISQNUD4Fcjl1fWikZm9VOqmYhzcnYd2SbSV71xwNpbQGiLsWF4xmgHei776
POBEJ0V/mFhS+XtOmVtoozVQuPXGsSQ9fCsAQ4ugzZyHYDuOIa7px44s4GjBrKVSpY5VPd4ADX15
1+Zbg4dn0ftOJyDlVUEyNCa05QkSRej6Cy13pmfz01YbfEplroAHdxLB6fSo3U7fOo0fnDzjtiEk
iXQkvTGFW1/ngzRWI6UhzPv29vdtNHjIKiEYhhKvDnyW9K6mS5QW7XSwIN8ITXOWn3jbs4MFd8oE
qlL1b3uymp0UYeu9qwxBVgUkAyFLmGQwvpoH+LbWtD3wnsPxqpqvlh6+EMGBGUEGt7N5t7bBKkYI
VSAemJ5c3Ro64s08A9gCuEko6IyXQuv42FX+HrpxYzuvscVM54CuYmSToczv56w61BnfaWNtZVdr
veNR106ZU3wIhDP8/FCOh/FTdshjJ66mMPsZFGF71zzou/KQ3S8Pb6+Tf29wugYWLzqtFpLq7koM
uxTGt2+hL6YPPJ/bOKOddXr7Nf8eNroGGFP4U/YdCqJXJG7kovOm/mRJKHG9/fStj1jlBxBjI7MF
Ne2kFN4XYVDDKjJymVphjpO9q7Xyum3/m/zS/wgba2spRyA+r7Z/arJ7lT8o6+ntD9h69CpSUKM7
y9EO3FusjkVNkDaHqW3TGHzFamdjbqwuugYVux4Qxa/6ZMhwyj4PpxzpWSM851OTNc4H6Ejgcmdx
4yyRzWz+0wHIClaTIKA0sRgadOuCJUMD3UoBb4gsNnoQ13stHJJyukrlq53fubVSVgGEAT3Vw8UO
fW8uX0pWPHr5nrTs1iivAoWfzSWQX76dGC8Dz27hZ4cOJU6Ycqdn/+9IRPnqxjBVbTq4BroflitC
uMdMRRsG6VfA5kK261m0NUCrhEISP00tG2Zp2SI/iL4GTBaXq7fX4caz12hjNi/+KDQaPrQzYVf9
IiDvv/3kjbFfg4ol1XmmJgigD0WlbwDFgAmosv0Lz6i9k4b+++ihawQxbCN4D10pnnRDyeJ2Gmke
ojjmxLJW5QGqUKKOlPiWwal+Uax8efvDNuZ8jSwe66zLJQHXfqKeG1EjnwQnNBza5k5O1VNTM/fw
vjetgkTu8VFMNiyeuuCT9n7DGihWWGeu+lb075OcBDjv/+8kixukxeID+12KcTou+hXQkKFrAivQ
PeFG90+O9Y9AulZEBlVe+hru8VffyuSR1wPqynajfvkcKn43C4Dld7SD/HNYodYtT15B5Lm3TV1E
PhyzitCv1FKFDO1cHJO9SoCB1VFguw6e5XeHBoTFL6SkZVhAKiIGKXpxIgZar4Gvo5te0DX1EliE
yqjhZIinJWW/nIrwC+wSXBS47CK4Yy6It3ZQZTEZxuxIB4/eFDlM1kwZ5MfBjGPYVNp/4b0Inmzb
QOTemwv3EXFQHDXnrQeKrDK31lxlN9QfWB4GXj3GrWjSE5BnWZINefMdlTO4Y5QIQlBHrKIcsj3H
oAjKI0XR5rEcpuqkAbqDoIylDlmAh4c0N/65tW3/Ew/8DC2AkXyA69N8O8CrJelsaeKSl1UE9nEZ
kgHiDKUa0rOV+fU5kPYMVlJghbxzl99I07yTC7RE2PEMnk3W4D5Nr+I2FvHICTnVFAtBp1ibGhT7
yseHO3N9Yw1NdtCg7T6OcOEIYZ8ZfKQWwJjh2C8+LGhcetSKVBcP+mAHXgBf3UD/Om5sR0IJltdH
6XrLSZeqe1GLw05Cz+JT54FF0Smcd44E4DlaBrDQvCZg3yGaNsfoLLSPyoUKv8kbqCEM7rV3J3qY
+CQvuoHnfTMt3gnK9l3cKpCjyoJ2dyCw2R/gwON/Z9mA9sGgfFzmm/ni1VWJ0zUbr74w+pZrOzua
1l/wKJ/iBuL86Eg/oKPDPAgKkBA2MoABl9KPnMJeQofnD1Zl0YsGXvsIhuHPbOjcC+q+5NF2+idZ
yuHsEUF/AJDQ1xFv1PSFUjNFM9ToyhDnZQUz5MxlUQoG/O/ONG1UG20uUsHDM4BtdQzApf8ggHB+
rIZA33VDxQ9Bq5cvtWs3n5Rq+juIzWQ3U2F+G0d3gFhrce/3fooB0Plt7/efPNUWybjQCRPSVFcN
k8m73PbUEYisNmS6eYYgQX7HFUbYlm11SfHES9o646kpK7eK2qmXcRt4+iUV85wYVpAT0gMW0yWD
F1DjFUfPcDds2n6BaWbTnVq6sO8UbPmbrmggXzyY6ofVs/LCjYage5Z3J4ZL8aGwSQoaGACrCvvH
ixpraW86t6yjgDF8ZKXSCCu6jblCGTrt0NSYqz4/ihF8Uo4meLg4GY+t1p5hDVDlZ9jdBlGNkBLy
AsjFAM6xmus2krOuY9Z5eQVZYB589lqv/FAqpT9AbySPWzlmsas9dYYZHxnhm8rnCDU5OPaVuBsd
8Tr/2ltWAck5Ak5BFpTLhy5g5AEqBmlUBU2b6G4wpwoKp2hmi18pq50kcEUaZwxIiZR5xdmzOQ3C
nPdwsOx86Fi40Kq943UtqijVNv9ckcINc+qjtm5XKRgOzcSDs25l/dUG/6KAO6FsH/RSsTruRzrb
YQ2iw32gm+CudHj21bOtZ11VnY/Y0eHalSOEHGot+bFSpr9ZFJB+UMNwQ6sy6hbJ5Xj0CrS9vBqV
ulpBcTMEBHp5WHKswrz0lpioLLjOELU6cJ53MW/dJWRD7d/ZwzTcaeSmR4mL421ul+w62L56xqoW
zykj7BPWzvwRl9sZ8RSOo27IZ9PxkJSLG5qFm5PsqPUR7dP2M5DRBNQOKCZU6djeQIOBWTHIoWnU
Dmz24cFg4JfYBszH5bz1EEhNXp7t2eIoEozYmxXN6VNXFktk5Rk/WOWiv/ZzB4kkMCBgT8lTiBvL
gueHwh1wqukUne6hKui5bHkdeiDaRsPQzWfOGLtfOjXEuvSruwKAl7OZ3AXSyxwl2YA61VkbQCQJ
E+R+rkv2UOVWE3fLMh6xg7FMG+yFFjoCR0Hm4TTjWgLqRdrDz2qCg9aFEajqll7Wx4zI5bZsCwh6
FsI+Cl4Hd5TM/KOu9AQMtxqPHBpsIegG9r3MwSb1Opr96A0bjs2o8rsMESdqnYXFwoOVugQRLMw4
SZOZkUWEBUnNsXiFJUjOkQMh/SpVlELF9oEDcPOxll35SAagnhrIaRyUaOStKmj1BCXQNKyWrH2S
QkIZZMbqucCUnBzlTMmxZd1D0PMiLhyyXJhxyFf0SbxzKvwuhigahwII+pwB+rYhLFnMbfA/zq6k
SU4e2/4iIpCEGLaQI1mTqzyUvSE8AmKQmEG//p3029SnNklERS86utoBiaR7Jd17hmwJqtDNp2Kf
a8c+ovjYfKjR94/nUssvPBirfckK7wiUqH8cF3/G/8y6MCOLc5ZL3n2UrMDWpWTyPJbL8iMDrPAI
OIX3gfXtciznRiBObHg42Nw5DVbjnjOf5uhFyO5uQAn84iB5f2XEmj6WvfoFjQ9yFsztfnXj1JTR
jNbJ/dDN84MTWN330VE5TAjSAT4B6XiAAs1yNy66yDDEM4Oq3NRgMy8gKocEjlW0L6qmpeEwOhDc
I671il6peIGlYPYdKsTFTiMtPNK0F1/7zu1BP4IrN7U1xUja3SeuKEgKlgtsuEcUNpZEtHc9ndj3
QeukDyHzhqarzCzYLlwPYz1sFl96mwM9W3EBD3pFj3OKwp9KqX5IlFS/7UEEYcF9D0wqdMqLeeyA
Osvy17QT+V3GxfCMvK3vkHrZzk40f67Kpb5rkOJOpQVXdrYA/7GTTU9jb8ShqxYw2yRdn+5EbYM9
NxbidawtfrBrWZ5lRcbTAGfDCyEq281MOwQFO6Z3uZW1sci6Gk1XfwKlIm3TCulc+me+lElo8Xb4
mUNsGl8p6icwkLdEf9euMcZFzyEVFI1FOVyc1vpWLPTnSLfE7dfuMcYVz52Ao1SlC3y5BTJJ61Rn
pYoHW3QbkN+15xu3uw7iJEsXdGi85mCzTILJHW2g8sHgW7pRkV6plpiclBY+FS5vIXeDFBKDqQtB
L2yprZR73+LWRknm3/0UanJToF3hOs0IZIw9tDA07emdqqy7VAwHXmVny+k5ykts43K59kVG/Qf1
DB/5/+q027O7vqjPXlrAdbFozolVbUzMypoy6SlpKwMvH5Qd99aiwGTkp0xtkXzXnm3c7ODJVHv5
Iuy4kc0XmEwi+ymoR96+Nq49/Pr3N90ZX9q08ocGDgluVu8WxZcY7Mnq+L6nG+Ua+IxLz51q/HQO
E8RlnqcQyh9fbz98JRhMHkozLrIoKxz/cBSuD44g9WmhC/8ytt64wa9eub57RjxXLYisqNZgnVoQ
nuIDAMGTAydE/VX69bNW+vftT1lbokZcexWB/iaFcAMuU5BTgu4Sh1by0If1tAU5XXmFSUphyvYc
txxJ7E1NNJOfXTVD23uvwOu4/Q0rK8mkpLipjR/dMR3bCkekbrjrCm+jcrYy0yYfpZrGXMuqIZCu
/mJhN+raD53e6oOuzLHpc9HkkACpYEoXezwX+0RjmxJWW+wSVRyh5daFqkfF5vYYrb3r+oFvom2p
yiLjPYpQ6ZTUl4b7x8GpINZZA9zo2AxEQ38L8rmSYl0jsAO7Q7UmWADVm51g51Y5j0rqqhA3Zx5O
Oq33dJoAeE28LTmFtRVmBDtOTzX8/rjAVg84hDuzMYRR75cFYLnQo8VGS2Kljucau3eR2Dko4CkM
ldLnQYIT3Nm7Sr9WaRVCUWLfDl/JuFEyXJstI/rZgNOcIiVAyOoPmz/3/ROv9hPmKt9yuFpb2Ebc
c7iPe1NnVRdtN+faaX4EcAiQg7sljb4SkyYxZfGSVNiQV4w1hwKh3dAvwwR59HctZpOUwmsJ3yaK
Qp3AGTOknjx6DHx/ku97Z/4EjZuNJLwySCY5pbagPonbAImbQf+W1HrJ+/nqirr1HWuDdF3Pb4KS
znNTuRNgS27L5LlCzfahH1GIuD1KK1FhUlPaoibgeKKzv1AJLaNqR8Qrm/K9tJzd7TesjY8R6aoO
LB7UUFRZAv8YVP6vRFQZrGzcD7efvzY+RlwHrBGc+6Az4toJDYfmmA3qfPvRKxHGjWDuSEHJoAnO
BylUF5o/efqntNOdztDX2TglrORBk0SCyxTKCFRDr6SEUEIekP7JZ0lxqcflEdrlBwarlr2VpN7G
bKzNtxHS3dz4bMBFNa75vOunPwNvdnb+vX+nLhs1uSPKra0JcrKY7gF1A5QolPrN5ffbE7Ly6032
CKOWA1EJ6OvbQ3PiRfUJ5ZYyssbmERUVZ3/7JSsLymSQwHgJcg6jA1smqBxYs/5UQilkY4ddCQbT
dAJVqN7veOrHMK/6nFr282RZ0eBtAI5W1qtpNRFwvwOP8MqGFE5U1i28M2nv465qn2XrNCERYIvd
HqS1mTCi2oeH7TJ0ib4EzSlQ1t6pfuSwcUf5b2Ohro2UEdZpkdpNDubbpUHjIvC+0flBeHJjitd+
vRHYdeHkKE0B6AWaw2dZgyxMUIyugOQOg0xtZe61TzA2aMtuZpqk83IRCnhZSvMPcuEUJcR54zPW
VqoRzBWIQV0VKALRdnmG/fYvS/gbeI6VETKpGijNDTV4PshL3LmDPM7rksu7yiYvaKv9ub2EVlar
ydaQ+ahtOdP24kCJvXPR2VSKv1SF99KlkFeZa7GFJF0ZJ9N2AnVmQQKv6i/DotA5aPkrpfXG1XoF
fU5NHkYraAnVJImHC2eJyllD4lo6/X7JgpMnx3M72UcAcD9DU/UbJfWjl7GvU1A89dr54Ob1h16Q
l4DYL7cH9e+94B/9SdNGwm5tSM+gbwW/Fh88cS/hqNGL6chda3rw6yZ9XEqVHhNHqovlOHVYUkbP
dsqG717aB89snEEx06x6caD6EtZW2X0C0Qpd+qGGwUIN9ZIXpwHIpx8WYMDsST06dKR3jKhfzLEn
gO4lHcKAB9UjhKvcu6mG/kyrYPllpXX5QZNlDuUAud+u1fRYQvv4gBGcQmsYkvsEt5kLignkvmR8
OgvccqDWo8iB6IHlkR3MDeAbaPhov69ilP3Kr6Xyul1NNTllM4E+tUM0nPGwG6iS+BdhVQmAhQBb
6gT/BxDWfhR0yIw6UOlDMQfZl2Qi3ml0Z3mYUjvf1Q7Sspj68WEIPHcjm62twOvf3xzilJoDxQIU
tF1aPTKmzo6zJRO7kmWYmSjLIAG5CcieoDtazp3wPjjzxmXmL577X4vJyJNTAw3j0uHNZYido7oD
9w9Kw/zOO1VRuq9P9LE4J49OHrYPuKrdV4/DRvZZ+yYjc0L5PADSAXrYyi+J2ldTNVbh0MJVlBb+
tMW7X5sUI31mFWiWdpLBWUQvP6AP/VqqbEvmbOVcZzJe0Jhyg4J7NG5hrnWXCccKk8lZoKQMfVcU
r+0IHHZYOJZL//F25K+MmcmCYb0zBJkPaA2ZC/1tatoM4sQwSQ2Dedy6EK6kbJPIstiNW/s+o0BY
UO8TpGj0Y5F7VUxomkWJbN1jkmbl8/s+6Lo1vYmZDF6+kPmw9WVmvwsFfSuOWqz/PkkgatJaWvi+
d7aoWQxTzQqSfZ1zLHMfdX57eZ3AeNvd/oiVfdT0noB6GXqLV0qiO7FzcK3qc1uGYij28HB4H64T
Hjf/HSlcc51a1nBmz/o57vP8KajGjSPl2u83MoAnBfw0Fwv65nn9klrLKSATTDzVxyzzq/D2GK2t
XCPaOTzGPYS7uvQ22S2dBq5gyn7QhH1+3/PNOHfKVqSlG8T1IPtTlc/Lnaf8emfVw7SRKVdSiclV
gdqNlbmQgYxFygtoWk4/G8d/X4HBpKiMiZcQDrel2A0AgYbMWvlJNmgdT3CA2Pj5KzPwF3b5JtSa
tIQJ25UK3M8yi8ehYSjxFoekX7aImCuZw6SowOPCKoLKtuOApV+TERgBEIx/wWphX0v9JZ+d6F1z
bYrXdwizrmZtd2kC56mdWycsmYoBRtpCgK1Q5qlJTLGLQlIvXdzYLQAxmgFvgiyMa0X+EuxrEKBa
aFq1yRjrqbyn9hZNZQWPDxvO/8a4doucL01BY0zKY8Mm8mmecysGzKD6lDLuhb1lB7+9Yp6+dOjw
NbDW2xjStbVtpAA020heUNYASDLsMu/rPG8F/tqTjcCnAE4kFnrPlwFljjDPxUd/3hIwWdmA/47j
myVt89mhft63l1a3d/Mi9lNxcdUQd3a5t5cXJj/dXnArC9vksSy8sNKG5+AMdFUOgM/4Mbtan6Re
+0eJ6rECJPn2i1Yysclm0TLRc+fmEGet0wikmaHsQxUIcDG3ziwrWcBkszi+HwzLQCBoUgCTCMhi
eR6mBPUhcNbe1yoxmSt4MDDiOnFjYYn+gVSwoC/mxdnVKv95e5jWPuL69zfznqVLDijIABBTBwxl
1+zR94lIveWasPb461J+83ho2Ce9Chp1UUJFbiFgieUBgWif3vfrjSj3II1VzSV3Y9sf9sxHYQJ4
0M9MwEHh9gtWwsLUrm/GSTtTDuZhiYuCSuoz8aw5gnrpvswmGQJkdTdTe2O215asEd9wMfJrr55x
o5s6BzylJMNts9ER9FkBCH2fYSU1mSfa4rSqfBdmP0HxaVTJXRGkGyTEf882MQkmygKbwUfZ/eJm
bR5JZ4ZaZY3TYsG3CoL/ToHE5JZUKQrtaoLIx2INZ86mY5eQw+2pXvvx14z1ZqkmOms6Z0Hebq8Q
NlhVgVvk6F+3H/7vtEeC65S/efgIf3ppK7u5JCMZdnWZvEIa5pkVTAL8B+x64VcbRfi1ETIC2i5n
mWMjB2WgrM5OMh4Kr3+5/RFrI2QEM+DCQKwWuDpDozcCgrfPIY5mH28/fG2EjFCWnUwBucWVf5J5
SNJv/rU14b/4UNXsW7JxPF97ibE3ex4I7VPPWexnztMAU8Wpg6j04LlAa2OjS0tATW9/zr9jGZjB
/054C/oJ0WWTxMIb4VAFF7qK+3aklQsPIjFvVNPW3mIc1Qfd2C3RCDhnOaFmF04wn4KLWFgJsX/X
d5gsEQe3yJrTgcUWHz2YPdJ2xzt4iGRCdMdgycS7MjkxOSNDUA8dtDSCuA/8b7yCHB7Esb2cbKTW
lagw+SKe3bZKoXlzySCjpRQcn/nGdWPtyUZk1y3zXNVbMBqFjsYldUaya6y03Xj6ikYPMTXmrbFr
x9mboT6q1JPiXn5w/NKH4Vg1n8sGIGloLC7NU8GAdgA9K4l8ngYQ8q9QQOzrToSCdctRqK0a+sqK
M0kjANsFzHcgrl8VC5r07eC395Nf9THJB3apYDr+vgAyiSMFySiIfUA8AIqCNuvCx5/SI/0el/fs
3hVOvZF3/r3DE99ICURWGg7FNT6IAXpA+lBAPIEOBTzBL0FdPkjcUW6H0tpKMVKCo7FhjgId9mH6
ZhX0NJVbYJ21STHSQNCXoLs1ePJi29DCRlcGHNgxecnzLWDZSuo3cYQ4ApWoVmcNVnkh2rC1Uwmw
EWEw8ErnjRSwMj4mjFAPJJ+yMmkvyhMXwEwuaa42stjKJJuC1gR+g9YwX7dfm7+mM/062N4czrJ5
Rc9mx4aqDKvFft8pyEQPohLvwmu5ZHHhLDFc1WVk9cl9aqkPt9fR2sdc5+jNWWLO4CANOD+JexTg
w040sFJU/c+OZ/2xHP2nGoj7/OPtd62sLFPe2oGXA5DTJY07+Pc41T5PfnliDpvW3Thgry0sY9vP
h7ywoWBnxwog72BsP2fjdCFy4O98vhHePkq6nj/IJfZkfWxr8K7Gz9aUvHOqjZAmM+/aqUggxaPo
2SJX6tQo4YeQluPh9gSsBYUR2nmaCNHmrY5dXz84ojjVsAG5/eiVuTUxhE1PhoEXPpyDC34ppgI0
YXVW2WvCNkZn7QXXBfxmoWZ+j5Ib77vL7LQnmRRuSNP2nE7Z16GC7tLtr1g50plowiygsHZNoVWf
eMDEkS/EGkNqAXyf/dB+vTFUK7Ngogp5AUxh2WCVCmF/Xujwgmvsxg7/bwQcXED/O0ge66sM90kb
MtnqSy6tZ7gA8wj59QFREGWKXNoeLDJbl1t9nL/Oi//bpgJg6b+vTCDfF9gspbG1NOelgNRODpn/
odm5zksOgIgsbHQ96cFuRtyn851Of92eq7VhNIJ9qiD7apcMw9jTJ/j1PbOE7W4/+m/x/l8fZQQ6
PCwL5YMmCoUdlR99Ovax7MpZ7Ptmru7KZhJVqKsA/g/ggJRtVDLRvpBZL2cyA2IceloGOKQ7hBwg
76vTaPEl2r3N3PycmrGvcEXLwBgVnLRPUFrqoSNcjKk4qkEXUd2Xy7t6ecTU0c77iUP40bNjImuQ
pvo8XMohHEqxhSJcybimfHZtA142T9g+bFnPl17DPQgIfnmXWVa2UR9fCXwTqEhB4686D/OcYWz8
9oFeQcrOBy02YuZvn+Afk22CFccZ2WSevDmeJJQTLJWzQw7v4ydUsvNTWxO5s+tk+AyKCwTkdKFE
BNJQe+Bg5JxmwYPd4C3VM2kdsrPtHl1wVmpcnoIJ9wNRn1zFyevtdbk2FNe09SYH0oDD/LeAb8eY
Bw9YUs/QS7qkSxBruiXDshJV/PrqN6+w0eWvXFcAFpp2p5p7WVQj7b4v85mAR99CPcqflRM3MNZD
fefBYvnp9tCs/e7r39/87iCY64p26JVV2dx8o6OrHjyvcbdQLGsjbyQbkaPCXyxzdSkBLy5KeWSE
XCAed9LBuHESW9l7TMAjnUXlE9pNkGe4r7wDo9Wx7uF/FcBMetrY31ZOeybi0a/rdHRGGIMr/qur
yxCtp7ABwapnyaGw71qfb2TQv62RfwWVcdRwBFSZGBSgLnWi86OV5uUxneblN0jqexzF2QWm3m5Y
u0p9YMzJnhJYFR4r6s+nBErnp0LTYeOnrKQoExTZaaILtDj7y5w68CJOnO4JAn10X418y7ttZfGZ
0MjOaRr4UmT9hdJkOIE+QcOxa4KNItzaBxhRzzLb9T3LHS9Bf5SQUGFDumcgX90OnLWnGwE/Z2Wm
GeXFZfSXFATzJel2+VDQhxyqJBuVpZWlbWIj24I5JYjwPc7iXnGAB9bymQOzNISNH4BXAdJ7Fjbe
MKqNb1p7n5EMuCd9a1pEEjtcRID9kR3Q9Pf24v1Gh4JGVe1/uj14a6cfUzxbonQQMN2Nl3bWMxCY
sFq0pP6cy+Y5HVy6dx39VU3Bh6piELai9wkOCSEc377ffv/a5JnnFFB0ajfzoVyixK6HPEPpwNt9
3mp7ra1r40ZS03puac76S5KWzyxvv+X9pvjj2rONBMHdwGGUIGZa3zmyRd0TcGo30txKtjYBlJPb
2p5Vl9DQxz2t7l6GAO26BRRct9/dHviVg7aJn+zoHNh8QVLpwPjea6E/VzZ7bDN1yKBNkwfpJZXV
U2XVGyXHtS8ycgDPGj+HInt/WXzgNEaivY8+lAFgw2p9JRCc2N/+rJX1ZOIpR2jqaWJZ3WUodxMV
kYByM5VbBmwrU27CI2U7WvngplBt919zcJT1Vt9x7cHXv7/Z/Bs6QQLay5F/G/ZVZcvnRqnj7RFZ
SSUmwk8tdQLN+/aafMUBdncPgwoeSTbREMIvYpcM08YBZm2GjVCGEmbuLVRhRbXX9F7v3PRXzp91
U77zBUYwW53lq0Flw4UuGoUeXFqSpxRi30P7cnuo/uKq/rHnMyOkKTwRZ3Z1eLVO42GJkqO9z6Jq
z8Cy3033+gKJ5+huulMP/UN5qj/QL8Vjeig3cv4KSIOYqL8xzXrJguvbIbFThtClKaa9Ne/lwfVD
rkLv1+3PXIkRE+tnLb7LfRfvcYKHZsA0AXmyu/3olXVsQvz61HO101nXo0q5k461F33xzkcb27zF
PdaMAr9aW/bnRIyh9NqN3LQSIiaaT6q0lHYBhLfsYSDo0W9SBE1U6OBbQronNx1/3h6dv+voH+vL
xPPpnrJscS0a15P/DC59EwqhyoizZApdnsw7kCLSHRPNQ4o+U+h6/FiQ5YgrcBOWA99Ra7aPS57p
A+7oXZRD8kSBvzm0sJVVzggdEVoPh7ItrFMAMBaE3tJhB8wgrDUHih4ub+aoKwT7YkHWYs+HTYPB
tcaMCSKEfNVQUbdMzguBD+kkwBAPSzi2yzAAaPlSgTd0L/PZPUNtpY3AQdUHinT6OiVjMu6BVxi/
5PagPwGmQjcWzNqsGvloqhXxrVSNsRyLJexpsIPP7EPDis+dRAdeVDzZSLFrF/C/ziRv0nfRDAkA
am1yFk4HrBDUPp7ZrCgk8DhEPRL4sX5IWeO81rz8g/LWodNuNCz6ieHOdCIJNH0xAOOXcab1R2i7
2yFSqZ1FQJ8nYeKS5NPt9bc2ImZ6m4X2vMQe4hLiaYWGZLjz4OU0dBtY5m5xc1de8j9gxjLzGGRx
2njyJPr7Et7HC0zJnLnez4zbMEDLNmpDa2+63hHfjHqTBFWmZ9nFI3Hsfe5XX7Oqe+6D/rkF0HuX
a95vpOa1cpoJcSRjkEnYNaSXJOFwM01102X7iYvlj2woKD+LK9pf2gEdeM9SVTxVg0O+L3PmPYKg
0WA7dKcMtEVbjEBRTBBrAZd4eVRpNZ71KMY01CnsxH2/cX4Orqd/+vApq3eiwJYNSgXb4Pyu7NAm
jLKzeL2AOj3EukzsF1nlbFd4rfXgg2VyqgZQ8m+vs5UNxoRR5kKRbMRtKKbcsj66o2oipBonRDvL
2ljKKxuNiaNkWeoOEC5vY8Dnsu+8KmDMkANHcvsD1p7O/ruyZvh42+4ARihEm9xDT+vggaWNswG7
WJsGIzFV7VIGRZI0kKVQ2bHB5fUFckmQeqBzEVZsHr/e/oqVI74p7U2afIRYV97Hfq+nh74W2VM7
ZU4E5/DsrvLG9MycooMDZjOLp8RxtsCTa3FppJlpgORUtyDN9JUPVTfp74Nmge5QiRoJgyOlP2wM
5Mo0mehJpTBJjiJt7OeFfOjKhR9aYW0po6+dx0zM5AAbcngHek3cLyKHsJOvB3B+ekBkLD+BRlvn
MOtJFCOk0ZQOvEPH+hxeYU3d/rk9gWvfdx3gNwmuaoHlw6G3iVlqtaAvQZ6tS+nT+x5unKc8Dshe
OfbpxYcPeZUUO8/6ffvJ5K8B2D/OOfY1Mbz54anK6CQ4nn35ZoWvPORhFf7ydn40RTy8v999y8ND
E96/Xi67+wP+83g+H86H+93u/v7j4zPoQeH5Ofx5PP4+Pv8+/x7D3/3+7ul4PofH88dzeP5954fR
/liG+4c43u/3n04n/NfX+CU6xceHOMJzdrvLKcK/2UdxdLrc7w6H192H6z+Lot3rbnfavZ6ycItB
sbpSrhP45ns96OuyecJCRLO7/5bzwPmQqAnINh+0s2Gp3UeSK39veSXE60TVRK3Nmo+3R3ttkRi5
ii1pkuWN7YEq6B3dtIuKJd9YImunOhPvuUyaZ51wvfOSBpDjtMK+tE72+KNwwbLQzcmxnqd8fGpw
0cbLqZd/srm7J+6WS9XKRvI/kuO1dsZpgeGKvdjOebYW8qqIBVXFLCk2zuRrw2ckKxs3Vriqe97Z
7uDnQz/zYmsX/Cuk879RgPD876qw7DxtaOu0MbwkFWTcim9FgGolpFzZAj8BQcjvYXay9GQ5hdwV
o7I/Ds5SfpRJ7v6ZPW88erWEsV4ugDJEszgREQQMyW7mep9DxAWnxek0zQ77oKQo7hrbar+3o4Yv
0aKlzq8qYxkNHQ/2IZEzUHxiIPJwCrrpqOFrFkkPsoZl3kH0I5un/NHtwT7lGlJDeszAS8CCSo6y
soLfgdRJVApnwhmmJoUDzbUeGquwuy+gL4kuox/UwXFhTrDAyG5I6khTx4Wb1QSf0chzJoAYgJXc
A1qNfyFcOjzSpEOramF671ap+4AO7/gRLUW2gzligjtp1UZM8vK1Haf60e3cMXJmP9t3ne6mcLTs
9FOVCNR4WM928wzpcNH17Z1reVuQxX8vDNvE1ub5nNFMiauOW5s/JSItorxutnp2/z4D2IGR2l3o
g2UTBhio3efZf9ZaR74VO2LLnm+lrmubEFsOWy7hj4qf56B5GCbr6KXluZMBcBkBPKzqyJLtrpLs
KW2hgksLcKeqZKNQszZ0ZvoHOANyTCgjovYUJu1jl36+nev+fbKwTSH3xSaTU1HVxoWyuqNgwXKC
jnvz6Hk9fRgbu4z7hAf72y9bmyIjsVYM7Vqov1exgv3NZZGiv5fp0F3s1AVAoBnbLTTZ2ouM8yCU
Mb0Zh37vrACWHH/ozgu74UH+uP0ZK5QjGMD/Nw3NeTHK3m2KmAeD7YQJUDrTiTRZ5YRaILlGbd9D
q3N2WU9CaIdzFoo8hQ8m7QfnWOfFJvpobfqMXJv208jqzi1jMfryAEJ3/mMeRkYi5s7tPtUjtIJI
Px1vf/i/Nw/bxOpy7as+8BBidu3Hbq/u7Ix9sDy+cZlaoe7bJkZ3XApb16r3rsLJC3IdVRNgEtnc
fsFxYL7jaU7PzKX9M6nmFq57M4Qi08pZzpBm7guwJpJpV9WztXOkxT7PDlgzaV2lGz9vZVH9D8T3
uolktaPiIGm8k04SEmfZqO8VVDlpqLsg2UAfrEyqqQKfzmVaMpeX8QwNVQmcJQ7M1lxAA9v1ih3J
cAJSE1SOb0/qSmoxAcCzPVY8L902rpcCnVYiu+PgSe99icuE88JmsCQdsVsoeQN0EgZ26ezh+Fj4
77oY2yaKV/rjmNZ22saD9GWIHTD0Ol+B87DVoFibdSOVLGXftT13mniq9d4JPpNWRgyWKcHn28O/
FlNGLsm0HIDrRnFnzKHnIYGs/+l472vW2b6RHiAqT5phqluAp6v6obes9iCydKt+fK0K/eM0ZmJ2
eevropymMZ6TIoQfbk4s7IMk7L2DkxxS7WzEw8oKNXG7gT8M6J+DQi3Bh4tcZ+wuQkjrcHsC1p5+
jcI3N43MbVsGldsmHqqxexyQT5BM8y2L3ZXlY2J17VGVKYXJbOzb1pFYLSpdTXMvG93Amxi28be/
YWURede/v/mGblnGrNSLAt2ZnSQH41V7SRmSdt440/+78AHtx/++wIUYpMvmXkCDKVV7UPoAEqmZ
V+5rMOp/CJW5kd8oWBBA15+pbNyCEq4tMePEwEDg7dsqrWMpOz+ECu/PoFde1GiZhdzNMigA116c
Wf5WXXJtNRjhPiU+qTrR83NgkyRMJYxeFdg1G1vI2tONYHeqVJfluIh4ZHBhCrJGQvE389+Xaz0j
2sfRhub0guOV9PJ031ikecS9udqoDa9cyW0Tzuv4/eilo/DOrJ1/Ee3MIToqTyUDzi0HkHMSUMjt
p3tY4fwSlrMFT1rZDE2dUPTtSyuY8zpOOIBWc+R2xaFlj1TPJyb1++LHxPjCVLSvyp6LGEbl2eMs
cFOB8L8lHzIfeL93xagJ8U1VQybbBVAvyz/NyaHp0chptpjbKwnABPlKuJ8vCbPUBVYaGrYJot+l
uVPft26xJUa6snZNUG9Ry2HkXaBw7/Tvu9Q9B94Wjvv/HcL+sZW4ZpxD+xpXgwqSELxtIc3SVuyR
JW2hw7EqhydPptCnF+jxaOrKY+qUEwudASftpUj7Ha5GgMO1Vdsdq7ynX327QXNs0QriygOYWc2J
2m71PE0WGHILFdWvrCOyhSOIbB4YLdw7SWxehknVthfiljIJRTpBc35h9j1oD16kmyCLFnh8RHMS
BC9u3c8gKWTUeewqdznUWnRPdjKIywjvhfuSN17M4LEQCcKOsCbhHyqA+KNqoPMXBnzsYZkY9uOc
kY99KwaArxf7kDhc+RFu9tlHkeXOfQe1hIcuQZeRkcp9ma4SliSovwfA7P/gHWgAnU0a+AfY9lG7
FvnlzKX1ZR4V+w58qTjkVuFMB6hwZ3vbHf1nQlsuH2pewHU9V/PwVChFHmxLykM9wLQEvgWW70dF
LhZYDiV+iQO37flRKtGK3FO4eXzKU4tA4NuChYSG2dJ9gy1hh8zcHaHcZE9h4ZYFA781UXFKFraX
EAJ/4Jlon7UXODFXbfuYLHS8TxiU+pMFPg2TWvj9OPvBh8zu3TOcFKtLXzBxD8V8/hGQeA/dvqK4
pKjKHOEOQr6NAamqiJW4ZKsirSLBm/Kcl7I7JCKpf1bjZO9RFClPns/zM1mUOI6g5hw9DXAuG0jw
w3csCMtkHMYuBNINezDe1d4aXfgA8Tz7wpNevlb4FB3Z7RiAx8OG4NIBOB02Vu/VIZ0hfQNXHxL5
On/y3Qzi45ZmqJi4TZkDWFC7+bGHAMUJMjBYfDMsHZyys442Y9OJYe5C6SbJkXYaZ0o+lmfSJ2Rf
wDjjDrWf4aLcNHsY60CcJBx2Q+ko0LUla4Giz5rpsw9LAVig0PlD2mr/MCWuK8OZMpgT5rxxd35Z
0x000LJLUcEDRI6eB+eletqjbOYCi2z7B8E4yki8mXBIGPV+8vlE94uCg6TLscFacON5tJoUTjhW
m94HdjZ/7WqYeQt4rtzNAYHNPUtgfZDLCdddYpMQkEEXcP7Z+z/OrqxHUtdrfyISURS9VWvvvXt6
ZvrGzOoGKuKCfvr3qd9V/33HqqTmZpLqBBU4Bzg8S7f1vMFsXV5O37WEAGGjHH1qNG8PCp4Wf4Ky
bB7ath6zyPY7cNDTetQ0FkbDqcfAdcAPq7qsdKzmVDQwfmCwMJp8eH2k3vwVdzv2Jqkt9jrolD3g
Yqzc9N4kT2Um5/EYTG5FsEjIblPlmYX6jA3jmb6ww0ZDZs1usvrVm0S+k7KyImwqy+1IhuKVUl/s
ggRSuiJLX1IEIep2Po+9sqSnGbduoUnSvx5OYJFjDYTHLizvYuH304PbJ/w0lDONuFF9KLuiik1L
h6iTo3nS3uSnB+r0/p/cYZCDgvaY50cDCtm7DNjwMAimNDbQoWRRn9g0ifhs4DeJsflFp7yN/bIg
YBDn1SYvYVTEhwz+IAitYIjawGkPntMwaMg39c+pUDIyg8kPygGsNbU8Fbttnf1JeDd+L6xgfsvm
ot5LMNz/GEiU3Xu+sH9K6IgcaoD1I08wb5/1cn4Us/YjcNWbuIVfyX1eZMUuDXy9nVGkduCU5Toq
ymzT3WcQUwKyXdv7BKI44rEUCd9SBbYzLIFcJw8hbKd+2n6VeweC/2ToB8azYL8yFDCpHu3yvgsm
XcdkHnHtwynv2MnhuepvXHcXO7r0rHJTFFNydLXnbszgdzDc8E5lXenN5ZV9ZY+/ZFRMGiwKU1XJ
MWvNjqnk56BwKVeV/S9ATK9hcteW38XmzlOBU+QJimX22DydVfPg8HQTWAfLz/9u7uFwga0OkxAm
GKLpvrVRHo+xvQKv/HL/rLz6kkzRyYLAj8kNjqaRv2z7Lyu918str2x7llrPbLAqS58FayoXVw19
EWVWFVJy7TCwMrBL4gN4wQCfM6FOXDjPpZ73bi63iZ5+OM01RYu1vjl/2aeTW5uBNzqyRJ1I983N
33j183LPrLV7/v1TuzV8cjTc69WpUfMzrKveaZe+XG56rVcWe7UBXuYVrUCjbR1vY/t3IpNQUntA
SerKfFkb1UXEokLs2XOJPsFWCo54ku+M+3T53de6ZXEAawF2dKlB04H9t1Kv9jXRx7U+WURnjTym
U1K0p5G/4tC4hdpTXHfJDiZu4U1vvqQsYBGAYtdIoc2Eg10IEihAariiutz4So8vyQpDP9Ga8F6B
vtLB1K/yTSwsOC0xKbLbasdLFWfYUrMCaEyFxAuAJzCtDZ9OuE3ZXv6ClYFdCjlzJ+XBkPjQrOsT
JxwqdwfwnogvN74yukuuguuULja6SXPyrbcca++UuHFn8rgkt47uIlydSeiWixSZhtQfXRDcQzv6
SnZfG9tFuGatgw1nNiCaGutPI+uYGbsMocJ0ZWJ6/1UT/3F4Y4t4bXs1pr2akkMHIbmtnYr03Yja
3/fOWGxHmpYb3dhm47oZYOOzW2TPRQ390NbmZRqdKXPjVoEyePJV0j2RQuitx2r6OHgp/w5dG/ED
4CF9D4ZE/ga7Dcj9pOxsJghbQtna40Nu+nrjNtO8cyBhC+vU1rnPuYbdu9PCuTOcq6rJwqkf6J+p
Js2mL8hfmY/Tz0b6TdyVEM+NLQPF+ni0GMuwiff1G3AwOQpOylXnfZzfc5ynRXWY82o8dMqxRdTM
1DxkmV34sAZsG4S8Z8HCzzFwypt5uwuMk21xbcdeBhtgU911Q4+2cTVcMWcgITymp5gYZsB9KkMt
YH+MC0QU3z1iHjzgCn/OjjB3E9SCt9xTU0SHeYBmOPDUaUy8rNiU3ljeg3A6f4cLoB/lfgf6VDNI
uc8GuJTtOuI6H6IH1wkOssRsRa5wxAnywoJ5odAPsHtIHrIpD3bFRIsXmDD2MfW7Eo6evIDnI/J8
Gmq4HdwD2tJ+jK1fR34n+L7I3DZOXUXBgM6GXy7EfrcUXsioyxnxNmFHG9MZfopNPzlHHNudX9Qh
xQloG+dLAmHfWLWpV26wUWZbkSmBczKkBqYN5XO+NVDXjwRvpiib6j85ztg/pnFAZSCw2Is83/u7
WcAii9j598IL8shuCX/PJmd8ZUbDA0/gi2IX3vGnmQ8NVAWMDis40Z0K2QP9y1P+CkNW6FdUOTAE
lUmrcKTED2KpWPajB93xvHfzvylbZz7MkyDwGJKhGh7gp1btRBnosG1HyLjnsnlI8jrZ9+AwHZop
wZnFJHDpgEtf65zwmgUIgamL8+hQEllHTc3HagM/qcnatH5ZnbDpao+e65pnY9J+M9Ny3kL+Qin4
A3ZtF9bwr/4OyUNorZTwgfnKEVJgnyPxv4Pc6D3yoMVWjbrio5it4G9nJcWvCRXRR5QZQUe2ud3A
trMyb1RajQO8UzKLrev43uM4cIYDVd8CBN8n+gHVF33s3fMMmN3qZEMd+amvPSv2tfHg/9oUW6gn
0Y0LrYA25C3M6+x6JFtdTQ3wK1Clq1ghjo5kVYnDrSE4HzvlsfWJvWW0zbdV21qRi1NgjG2si9qH
ave4ZO7uBsT1xqMQkva0a3ZuMhcbGah8a7Xe+RBTtptq6nDgL3v7rgK2JHS4Ne4gQSX2rSpZDEfH
Dm6QZffNFgwiu2ldgQ4z1aAlWdoMz8WUFlHO5+75fGx5Qqaaj+VEp1h1BWQOpZkbzNwAlrm+6GAd
VybFi8dHMAHRAdPOp7lVR1nqq4OAVyYscGZ9X1EtDjhx+m8ZagtbiZj9nYLUHeKk1Id69AjaNZ2I
B900XzKfux+iGlgM8O5wDyQk39hcQkeJdKkeI6MSDLk0MDOUYNxBrctxtD6rDLR7Qr0pNv1EoDQ6
TPuSMz9UjMljqcQcsaAjz6r3BYfnaevvyo7PP2D9KPbgwtvbxBHsWwu55p8pQcKA/VWzKwNrfi2z
JHm3Zl4cBpq1YZWBRoxiBhN3ObX5sz0G00POZvmUQRY+LgGG2BuwjI+JheFVhZc+Sisb9l7d0Y20
J0CYeBVsHJN6P31iQOMZ5u4HKHxzmOSOBTCuUl6UgmwOCfam2Ezaqr+QGde1be+0BfjEfnqUyNbb
hqHkVtoVZrk14nTMyCQ3jamSbVE42Rc5JTMMt+GV4XDjiBAKyCOOFTAqEqWPoysqwsrK3GiApvqe
NSgQyi4ALaqXYU3Sc0K38r3FdHKoOQue/NobdTh7qIyFlS/UtgVT/UShn/XUDk4R4vA+PQTCK+/h
w20klk7OtiNzWlRyvGzfOhaGZUzZnVWP4i1JLPHWC4HsZ1Vu7AV2/oVZnYDWe1qeOKjO97Sz0mc5
5vlWVi0EwuGSKr8SDT30yEXwHUnFUPeAQO4uGaX5Rby8R12QaVhOt7AYVSTZzjVCwJZVGQmZePtK
ZzkcQ8iww+gqeA3lVuhQx47EgHOQAILXDuH3Nx96rQkiV6pyZ40Snsj2yN+LAfkkBzhho6DxDSAR
o+quToPh69h4BrvvxN+omngwY/PSqJ785msDUfkN7XUR+SnxdpA6T7/JZCrvKO+zXZfUw0tzdoNM
zewASwV6HRy+cN7nXY7beFsfLZT0IXVvG7yN7U/gQ5Zsm8hgjsoyBZ0eFVu6VbLtIpjRi+OYGSdS
8CbajQE2LlON3EKC+SfVXvrBHAU2j03cDf6YhLkfBEewbFvMq9aPXd4HdyX24Y8WdBga1EtJ+zsT
wHh1aeu+Y/2xT0nVOHNIB2SRLW5Q3igxcMdOrMaOKwMz6ZCXmXgqu9Fs6xp+mqjiVzFPBjiCK6K6
H4gP9q2wKTmKSSKs2dC8qFHbhySX8xbu7S5CGMCWIHGmF1zP7LMqEzvslgbMHMXuELvsSU6B96tD
HTGGN2qx4WXd7FHQHB4D4ah9kSROVDlZszOT9g/wP5y2rXTJQ9YQO0rKjjzgUEP3A1xUY08b/Qjq
cfKUFwV5hUKt+tLlVHzpTVdB/Kx5yoRApbaGIzWWhnxnsUqfl/X+rpiKeWswJfdMMwtV52SIaYJl
vWW5vhPwTv7eFlgA4IV7VrygVXDfgR6IQzecGM1Eut8DJNZCrO35U0lt93EmLUp3qM2/q7qWP0oU
FSGRioIdMHewEobT+LNnufSZF2X9BE+l4s/kd/WWQ4DsBIPTF9iiFpsmZfmu9tv6Lp1s+gqOMPmd
OLV4HYx0d1YJnOi2RaZ5gFMzyAGCmjBgtP/RT779l/e+fcQHm43VJs0hKxL2go12sAvmafrC9Ex2
nrHZ7wE4/u/S1XTjd22yxVVXFWragJw7d96vKunKe3eo5i8pir3whM6q4RUcg/xHM1TdXyzz8FIP
cLf3o8h18zzkHsct+KjsF6+0eAa782FwQl2mKE0Gs4ETrygb4WxYLssxTIekwqGrbrI9FmyNuhpl
1QPwviDFtWXwUEnS300lsze1cskXZSh5HIUFB4gZNuooNY6ejKXD+2MNIHjMLPBFQuD7/DHuDTFf
Oi5qzPW6AXJc6jiD1fkTLkXgHdFgC7bLiYWiqrDfqSVRtTKwdvadGtZQWS2jSQv6XA1G3Fde5+y0
cDDFi9q5S6RUsar89CG3J9zAACex453vPpV2Un5JjYC0ifHaYZOCnLEJWjLEWJwdOOI6HCsID/zQ
oBC9b00dPI2dBd4EzIRwHWDqaYP+C34nWcFfURc35+uebuN6Nr2DTrsPwCR2x6d+CKxvEBTuw1GM
NAoC2z74UFo+DKIDRlPTadrYVZpCEN+S8K1vfYO7m4TGTQ4Lb0Jd9uKOsDnb2CjXP+aQaHwIWhgT
u7Am3+Sd7jd1wtLHOnPzB+KRfDvDLPw3ySGoiVK58UIkB/ZotQAbETgyy5wXT0CcDQ8DSjp/tAVG
AiSCGqBFTdrBoxa1aM9VsHlNmtbcp9jqPQsDXn2lSPmsCVTnYhzVJuT4rtk4w7RzuOPt7KTydw6b
1DNKXezNLloSiRJo1YI1/W6CxXkIOzJ7CDPwQsKAZs2fvjHsKReZBSXi3nuBy7oQ0ZQ6uQtYVFBc
IQqsnSoXhRQbsoRumtjNKRMy0tM33D2GmEyXz9trjS+qKRDTtnRmOc3JS5qwrY9V+3sorlxjr5zl
lzxwjQLzRAza7jAPkfqhMxr6adwDP3b55VcqEUsaeF3bVscGIHgnl0AGNHvk5ppsxVrTC6iKahuL
JS1BDSV4wLKPE8iVOupaw+fO+lQthJ40Cwwpk6NnkWM/u18amf+83B0r9/dLgneuFK4uDPOPJWFH
03lfy0Tc4S5ChMHkvKmkuPIJK3PGWVRQfFYMsHLP2hMKfDGQCkBAPhTXFHDWJs2ihoLafoCzIVyO
c+w0RxsoKvK9rv1ottLN5W5ae/1FDWWqh3rSmQ2rzwrnR8fJNl3ZPo7WkF8p06zBl51FxPbEK0kL
K4ET/DXhS7lryyiL5RfvO486HNZib7pSTFzrrEX0JpYOuNGVOgkNHa4GguLIqgTpSGTx5c5aecKS
1g0JsdH3od9y8l2k6bYPcWgJocEICa3t5SeszNolobvT/lj5CtXWhI99VDvpscrbfVFbfQxemQl5
jmLO5UetjPyS4C1l6XDIgTSnYgCyangU0HMsrxlNrzV+7sFPgS3BfC0mC1c7KnmtGG6hXQ3n9GtC
CGutn3//1LqlffBHiHe+fulikn/1GEzmYeZ6uWNWktKS2l1nYJ6JmmJDD+11gk265reJgVhLbjU3
JksLyI3AOcXb1NJxYk/kD7TlD16nmitz6D9DkH/URe1FTFdWgoMAipqHotWo0+A2Zo4zUw5jmNHB
/YDNuPc+B8nYREK08mHuqhzHUjEdULL18g0swSQw0LbGxnkkv40EEiEDCC8cfUBGMj3epoRrLbnW
Ni0sUwpIMHfzA+1BykAGmgAS8ezbrmD/s7P6NE+UbTdAK0AIMgGK+S4tKaxNCTMfKifmymRZSQlL
jrRMbSbLvnaPc21F9XiouI/54uCcc2XDs/YA/3/nOnRdbd0YWC1xmoZ++VsET9BFDsHeumm2L/nQ
ouB+2sN35dhy1EtA7dznSv683PZKnC5ZyjzPapx3ehvEmxcN0ccxeJz0bdKV1pKaPGjtcALFfGTI
4VlW5Bn80SupcSUDLCnJUs4pTcHqh/+1/3UW1VGU8soSstb0YkV3eoePpukgUUnbTU84KnftbQpM
1n8r8KfprpXvD9yycfDsQazSbag1Zk1xpVPWJuJiHR+cLkUpARMF1wSB4HGDekg+vFagiN02Wxbr
d8aGXJue2kfUI0LpYY7T79r7cbnxlYV1STB2ghSwoAR2IDg7FLgJgbHkLIe3wGPH2q3+QmfjGl9r
ZYSXXOMUJZCJQSMfdI0fAKpEiby2w18ZgaUvy8xzFCUD1z4CItxtcS8l9wHOYI90wFFX5oksriS1
lbj9f+4s81QGZMro0YYVTBQQVAkdmn3jJNheHo21BywW8Hx0K9nYCuopIEUa/82bH0x94yJrnQfm
Uxj0acP7xmsh7dxErQeAXfWtUF6oau+2lGwtYjhNBfdRF5yAd66CWM/lpkrcLTbQX1pctNw4Bvb/
fkVdSYliGIIZ3PWoC+aQVL8DcDcvD8BaOCyCGQXjuVACq4pVvZ9V9um+OktK1SGuqa58wNpsXYQz
+MXGtxLYlcnBwUVsGtdttm37XzgF3/ARPMC//+0ihpoIRPtguZR02KSlb0GRPmbib1F0keLs2vr4
r7l6fspiAdZO1Q8t07hoI2DScjY4xyDIIfngcPUFejD2cyYL44cTL+H7BLL4hhQZLvWqCiUjFPuB
bytL3j/NhTXegcVDD3WZMQAqfR3BI0wUIYKBAb83QKqVZ1yh9tnBbAnQgqhv+uZOaA0Z935s9F0F
0fWHYqAQn61d9wW1cm/DR8iYCLvL3rHB6VE0nRqA4FWZdQdmyjK27aBzQzra8O50mwE9VFfHnmdw
hcUdJ4q+vWR7t866d89OrumH/2t+nTvt/PunGKSZbyvc7dq4LSqB/iy3fdWFZh6/1UBWtkN7paiy
Njbnuff5MY7fMWeizalt9wol4AL0DGBhr8zgf2Xy80csshQKivYwqbk5uZBAap1qa+pb1LXOTS9y
lDMb46NOrk5F+uK7bjj3vy4H9lqPLHITTB9LyAzl8AMpP9oURUJcx3bs622NL3KSkmOW9hxgl4SB
xZ7nm4a/Qexqc1vri5w0zLDi7ScxH7vhREwQkx5eyfmVxv8pgHDu8UU6msBVynN/9g+5U1YiKvKe
bT1L4s6XD1UErYDmFMgA1enSx84m8pNWbSQdZGRr3cECuAu2UPNTsXbJNQ+ulbFa0lqVA+KAKkYL
+sbzhyhhP+Ara0dwEX1lAq89YJG6bMDUnZohBRPb2+j8FfSluNF/Lg/XSnQsaanUtZK0Pm/XJK/2
ynF+uLr5e1vTi7B2wFfjdq7tYwAUTJI90f5aj6y99LmnPiUMP606Rgb0SGKZCbpz2DxVJriyHv1r
xcMUW3JOe5jSDmVz3jbx+h2MhS8OzGQLHwJ3xaivPGNtSBfx3beWByowjia9zaCceA8qR2ggina5
41fS9tIzJgEdl7OaWcdJ/RQz2zT2r6StwwnLDMmvDO5aLy3CvAC8HZaxjjn6/LX1P0odbOa2jdy8
P9z2EYtITxzpgNZjw/lcleqHa3lsn1eWlcRQ6ENBpyh7igslbn5eftzKiCzZqN3caL/rCuvoMO9k
le6mrM3eK79fbn1lwi45qJSAduBL+JR4bAgr94OyKw2vvfZihWZAxHedr+lxMi7f4lrn5GrzlLXk
mu/Z2gOWQUzs1OSyto65P+znvE8B+/Efc9gQXO6Zlbm65J66xVzbYOKZYzrU9wN2U6GizmutcZhz
ip/cs6+Uldees1iqq84rgyxDTHST0ZusEfe84Lt5ah3YapOjJ67dEK112CK0px6ScqVL5uPcTelG
Wm6yDUjAN66QbHe5z9YesVjAs6K2yzmBmlMtxiPh7KsYko/cu4XOiAT4n3zOp+wqg5FKN0vHIxRw
oIHmx6DPfQFS/kruc86vuSxsnttfRDauqmurUAmSHwP7J9VkgCGYciBN2oGmMgKBWIczrDF+cG3o
Cafi5gvF7ngDWFy6A4kwlyEqRrDEm8ugibKhRp0B6Ne9qasgiEuW5gBsgaJ3T2Q6AeRJMlyJSNI9
QjTc+lr5dvY+z+78J837euv0w/gM+rN9hKgneS7sZohHbgPVNw/T+PvygP3z9gSfvCS/Joj9xHYt
fbRbcOpoDwlpf+/Cr3OQ4O3o6k1BnCpwoA0AESfTNPFg57fl0SUDFsBsq7fbtjsa8pwD7woI7L2C
tneBG665G+PLX7gSXksK7KBSsOwBiznmpG/iQuoeqkr2USXVR1l68H7rzY1PWiQkt7GzAYoNoPPL
9sOe7DenAMq8S80QSj39hWpHdiU1rYTZkhXLGz4roy11bIsyiLLSotHgTDwchmtJae0Ji6RELZVL
q0evVQDVPGpejU+pBzhAag/Vlbx3buofwbakxoLl12XdBH2CgLc/XUm2vIdb9+VBP3f5v9pe5KG0
M+C+wUzwOJUALJM3e7Y2RP0tLHllBNZm1WKTAZdKgL4TRx19SDSGmezuy8J/coNuW4zDX+5kvy9/
yHkn/a8PWWQkqADzDAgwdTQ1+Z5I4O6G9pAZ8SShVu415tvI+JXstzIeS7YUkMpAxTUJdDKpHYMN
mYZUzH8uf8Za24uDAh2NwmLqtsdg7vdF70Pblc7X7AFX5uqSLDVJJgdaQGkE3N6Nk+gPI8atlUNQ
+PLLr7W/iGvgnVBTt0V3HGegdkPhAvhf0wK8zbq1v11+xsp8WrrFUItwzuxUHuUoym95Awpuo1l5
sAP4I4nGZUAzi+H18sPWPug8Sp+W0aGhUzXMkMDKNZCquQJuq+uYd1Dwqb0ymdYe4fzvI8psSMEj
KPkhoHfgJ244aJSDvhJ8a40vorsWOrD8oVZHBtT0ThaZA3lSuHD3TVc9X+6if4pCYF1cuseMQaFm
KXh5VLSYJ7h5UfUjy3UeYdtZRpRRgMcroPVCSQU8mjQHrHqmTXDl+WufuIh7BmhuwpHSIdU4/hQT
Ktje9NGoG+taS9LVOOR2AF6qPBoXeh24nqsOFm/BdQ6uysqthPySekVczfsRVcRDZcF8NE28cadH
fQ2mtZLgl6wrGFD2We9As0NUYIyKx6A2oYT4kje/XJ4Aaw9YBL2AlKWBWENzZFkwfvQ6hzBMPwdm
Cw3IrAjtxM+v7JnXOuo8BT5F48R6OjgDFUdS0m6ndRDcyR7Uncvfsdb6+fdPrY+AKNkwpKmPbQ/o
H9Tj3SixAT27rfVFmLejnaSBSvDuit1PDXlNEQy3Nb0I8iAHBr8YWnl0K+E/9pb7twe/5Eq6XeuV
xfJdkTlLHBROjrTQ5qyu9dEMeXrlzVdyOVvErh5446YFNBpHY4kfAjY8SahGVt5TR6m7YYb0QUSA
JbqivbOyRVgC/9RcMQhJQby+K6EVWlkENaEEzCvlyzaG2GYTOa7/q3Oq95sGZokDbGVSpcDzquM8
Vy91Xr5peY2uudJzzvn3T5OVTlKR2oIqnDcpwDQAYcethXvPOrnvq5xFsrjm47AS3kvzF2lYOgJM
DnlIUoMsUO2CnG0mmCHUg/56uZ9WUvgSIGjZkH2g9QBV0Im8JpP+4vPpQ0/kmvHTWvuLyIbnaG65
PYGkNXYHLc6nsvDDsp33l19/JUSWZjBkApGqha/sEQS0BxyMh1D48hagG1bX/w7gnwa60KUswPHC
li0Hq5VLUPMo9e4GRz0Sdo0guvYFiyDvJXRrOoYxhri+uetINu6EljeekJYGMFU71BokSNzTMTAy
0jH7VRvKo0ncuIVaggG9MSlRndNwR2ihudG25a+Ayzw2+lr/rEygJRZwmtqiGgts+Ivxq/K+dtOj
uHY990+IGAZ4Cf4rCTy6iVsPAN7imjmmhfFAS8sTrJwWMd8BAW8/akf1740ZIYTjQ2GogCnCno/U
bCnU3jYq9Roo99hZyFKSvDFh/ey9GqyCUThPl6f4Sua0F2t8Us1VSs9yl0WdnCBxcqcy/6mm7Quc
7aJOuc9ktq6VrlZS29I45iywW9YOt4+jFxM72BIJ1dTG2ljNNy+4xrZeyWpLZOHAstlvYS1xQKf+
1l0xhVALfgCC5ncAguDlTlubNYsl31B4N0KAyj/48uQ1AZheJIJRSXxb64tVvy+YZTVggxzyiY9b
gQIsFNGa7COZa37jIxZpQfWVrqjxyMHFRNLKg/iUl+4U0L3h5W9YG4XF+u/Q2kpnDgmGltYqJp28
h4CrExoB8mLArk2oley2BAYGHRi+WVMlh+RMn/0Lf4vLb78yvv9F9KfUTKoCatBOQQ4dvTNeHY3D
a4ZN4+XG/6mEi7ywRAN6FQDTUz8nBwv3nycyOs5dA4I1hNFQ1oV0FVUxOOjN7xIErI2f4uqMThDJ
IkrNu/FME2cpeKI1yFubKUuDDSzi5tvu+pdgwjwhBYxO8eG1bqMxTwC8eQJyYnP5y9e69fz7p27t
wLat83Prun4oQbWqioNt/brc9trd8xJPaBj2sxqE7YMsz+phou/0cxsULocoJzA3TlNk+zKRkK2f
hsC9d7u52rS09E7ebMWgHgVfi3FM30kirCuf+08p6fNAL9KE0rmT2H2P3hyAEND5PETcacICiV5q
OAeCXhlCyOV+Mmfv90lZGz6XV3RVV3LtEqeIC1g34JomB7vpHxPQjo3bhyUkbiBQqZtrAKq1pyzy
iG5K1JiUysDvhUoaZEWe7Mzm29Rlj3MyNKCBWB+Xx3dt7iwSSgGwQVEFdQrWAcv3iZJqy6fmT+HY
zZXhWkkmS/QiBEfddvJNdmTB12YsTha/5sS38u5LtGJL02Cmwk8OTm3/gOap2KbYYXsJaOA3dc4S
tFiL3ie1sZLDOLIpAk3YfYTPS/+SJCK7sXcW+wQ++Pl89jU4NC0kEdLIqm5EAC3dT/pRdSaAMMVB
lLhmaaEHGjdy7K+8d4Dc8o/i8RKomDi0HfsR7z1ZUxI2XfLNctwf/Zj9xNUmUN6QNJ6IC7VOf3d5
LFZWviVw0fSsqhNC/AMvjAYDn37zCvGqAzBZ5qx5ufyQtRm12CLM4GS4KXeSQybGmFUvJesAjB+v
rFAre8Klj0iR565bNQyaL23xkDntr1J0j/6g33qIJdDceRfeLUBepEhrEdYeKWBpO+FDbMe7Ny4U
CpNrmrb/jmeQw/93tZlmL3caG2oAVi2eqyp7K1NxZVKtNX3uuE8LWR7kWta5yo/gbUedA3W/GeCl
K73/7xnrL2F9JCBNnUFV42iXgXxF/bhwI1SCICtRN2w6BTjDDaFlxvabmXlw0EE13bYt9JcuGPkI
0X3IWGdHO7AgwZw/sPE0Tezt8qT9d2T4S6ifkBNXUL3IQUXpoqLcuhbMXTwZVf41Rel/h4W/RPzl
iR4mjE1+ZGUHbzCzVxNkB01+jWe31v5iQS8aJYMUegwHSHEe4AgYmzR4DvJrxt9rHbSIamRYmDye
o7rhkLTMaNhaH754Jt2NA7BYrTnMLnDURFyXZVGHbWZBChfpXPjNW5759MbgWIR0Ww8MCrjI53SE
dEjhbvuGvd80g5ZgvjTnKkh1lR5po+K52/u6fcBZFTRia3vbExaR7QXgdOUtthml/OuWj6CSP5Hk
oXfp0+X2/71hApHxfzOHU1PCZoptmSuqE63SP0keIJohiEkr9bXunGuKzv/O4b5/nmOfUhS4dQM0
ehIkVsijCOwvZ34PRdF4Eojs8aUqbgNY+kuLiXRidOLG9wGEfoQkZlRp2HPW186RKxG3hPu5KZLU
xFyspnR4L3iXhmNJ31x9bbxXMvnSYgKmmypIJliRVqWz90todBD9enmo1159Ec1qcAdI5yKaacHC
wYEMGDRYuLp29l1rfhHMoOYnta18cphc9gMytX2kpEgjKpH5Ln/ASjpaGkz00Pz1iIUFFEtym0N7
KXiH6lE0F/zKA1Y6f4nqQ2GD2QFDkcBv1JuEb5kZ+JUktPLuS0hfSWWGZRE74mloY6d4C0oWmbII
HfFyuXNWup8vApmpkRcQl0uxBciGbYukdABeisNQgFzzhVr7hkUIg4FgAG1BLvL9V9pj4fd2lffq
JDfuYpbgvpLmc14y7h9Gu7uDBFJkJeOVAspKmuPnEf+UfQxvoK5VIc150mPf3IzoaJqyv03aO6FV
U/0qVZXtL4/E2ixaLspFecafDbjHHetxI4kEGcIA7n+59bVBsBdfUni1YF0vjjCiqYBU09LaWo3I
/o+zM2uS02bD6C+iSggJwS3Q++xjz4x9Q3k8NotYBEhi+fXf07lK+NzTVb5K4iTdNKDtXc6J1NSW
t5UO6yu37NIXrcZz4YcsQHVWdgwDkKQeg+JhSFFY+/b5z/gnq/3/56BgXda3lP1ZY95nx7e3+4Oz
ub8tntiO7U5jBK5hNMckpnEbndL4g0dt5EQsHnZIP8Vegg1UZKMhGRL3iBbcl/Ygdt3NjDbfSMXP
TmIghvz4/CovVBwE60o8FTgAcKu0OKpcAsgwSFpE1ZQJlIQWw9Ep8Hcg/PsFyozT4cPnAls7sZT+
lWq8C89gXY2H4juuHFT9HDt+ChkszOowAWtk+DVp/YVZY12IF4wDSglDPzsClLgb+6EEsUZ8ZTPo
cZ/fwQsDby2iCEfJQLBxyqOQI992CPq86AWkfI5U2RCVs9eeAD0ury1CF8beuggvHZ0iDTqboV/V
3nM670tAg/7ul5y/8l9TCBpsLC9LURwrVoz3WW2iNBVkK4GK3Hjg/ZxLk7eff9Wlp7KaQaDk8qht
HRxMcJxTgDJW/LCAXf/5p18oLw381RRidDjSfMFLvQTBRi/LV904wbES/q0i5W8CZBasDHUk8/H7
UKKjGPgdkAvT/srQ/ye98oehv0aYp3meMtDLwVpgKMtVzx7Itj0z8Gh+AN0dSReS7fZHMOZLzHVx
BIxoB+oS0KoQSIApRT3vwXC7OQsMsoJsPdHelr26yxecTs3ehssbrOhXEvmXXqjV4aECdXeQ3C2O
vux/50UYF6R7//w5XBjc69o+N2elCtyqOEIDBGcWKkzIkNSA1nTKv7LruDD61jD0oC0FuCJ40sKp
tlK+qMAcOr4n6QMRfznk1pV+A7AZNkMM9Ogu6YmO46FQ/ZXL/ycw/Yc3Zc1EVyiIo24f4BYBFB/4
TYLipd1Y00S531JPfq/1F3Aro2ZC1GNGmwczJ5g04r97PufR+a8BP5MqCKCOlkfw3rp93+B8V/tj
vVXZ1B5TyESv/MoLrxhfTSyg8xGM0SE7tmZ8gHXsaPPmGqkC3MxLr9lqMhHoPpUDXzwo99x8S8ww
3+sgU/uGhAMAlkNpqohwWf9UwQBMKiZNezDpQl5oiJ7NY+h4nYj0oL0XLpwGjhDlfPVonz9X2hEQ
gQT0nsPRgkxCmb5kzVINAIeU/Aaqa3noGz89mYbkL5xXixObvg1uvGDO06h3R/k6AVPixSi5F7s+
89zqJAhAcSxU+YD2PCpixYxCu3VThC2awigBkIy4SQP3C4CrPkUgTYlhC16lF4NA3Oz7MxG3c222
T0kdROFU9tuaLTgtIPR8RmjMPNuiSFDvG5wlYFM11R5xWwbCcDNEY2qBkuvR5hG3w4w9lmL8mU6q
2Q3OPGybOQ2OiCWwn5NPxUnVxnmlM6CxO+1q9VPPzNnPo+h+hoAOJJlSQ1wM3QCuLEP/s+YijdB8
GzSR5dJJ3HBI790U9Ne4a1rRw9Bb5B8NyrfCyOdn52RdwDzSgvwYAYyLUrdM47ycLSP2AkUeDZTD
6ov7JWOCaqOPkRXuD5MZ4Gt5D3y1U8GoQZf517j0IGCh9oU/mXEYN0OvFBzAPpDRwhRAO1eoo+MA
Kb8PfQFCpxr9NEEeXP9Mp8y+huU0fw/K3H1ualc+Md4229TNxNs0GkBnBSll0s5LsFNjNf30ixnZ
LRcdNF7UzmN3H3bdLOMMDMENkXpK3NlI8A4NuCCL7MK4agonRtNBO8VwkTh3Gl4SL7Z4aWAiqXyR
VG1GfhdZ5X/lHtQd4NZBYTNP44/KVcFNWNH5BdTpbuPOof3lFHm4aeGEAZpQmqQSln6F20lQFFwB
o5yicPBFi9A/4bmwpwquHQWlajijr67nS+yAJQWdel56R7eX2QH3nu/choZPHdDEv6dZL2PEICFA
17Hf/FwmKORR+Oq8V8SED06oUaybdQ5YoYzWuyFlZogCp3bdSNZDnzRmBMZxyEGAzVTA3iuX6HEb
anSfzCA+IkRYlaFISDqhgjIL4M3ZFRx4MUd6swHDvLAHUBSCJ42SQfzPPIjRYq2+hKk1d7PmeD3q
jKkdY3OBg7cAuEdIyIeIX7Yxsp19GXVVis9MRbrRfCpuZE375zoMBEA5Vf9Q+qE/YMz50t2EDpkq
EEWc4bWW2vzmvSHYehs0g4i5Dm6YQ/mGul1Vob5tWbZ5yeajEBh0RTbafdm430q4qe+1re2e8mZ8
y2gGmWLFzEM5hh3Y06p+GBhmdNKc+1jcDhnYYIGtLOQTFMEIwFMbekfRMTfm1vO3E8ol7xRpp4Py
qylSbuV4h0pbd+MiP/3eYrcChhGYsFY0HoqL6jpyJRjIuNLgGzY87baY2XCXZzDnLA0A48xA6qdt
EqBQPTSsPbqtdixkX6HeSVXIHdOe0XEOsnOYeHYMb1VfpQkumb9a4j53KjvztxE7rkIP9SN9VyfG
W8rbEOnkJh5Gz9z1wKFvSIkEkm0BakSkvE/3btkjaK4L2LE3DUCTG/R2+IdASrqHNaL9TeqavQ4o
196jWhcE1cFOdFPSRoNbXYo+ykvFvw6BX+9Bv/Y4EGGp2VHZgbw7m/qGhpbuIPUpN9jrwctTiRwk
g3yEbwl94SjF72J3hGmsyFMHVexhuSRjVgXwxDkNWjRHcwMMJPky89LZjxDYfKvUiPyawBIcYeaV
u6AMmx3zkQzYKgm7uU8CqMmVU0eqVxPapBz6sjhKPNgwZz9YL+py687wG0VpaIdvU+n6jw13ywen
G5rdFNj0VaPT+jV1ZhH3Y6mj1B8we3qkulnGcDxZVsl9YOZsqzOiNqk7iAcl2nzLyFy8AZmZ31qd
imTwhbpZwoYcswrisMZn9D4XdYXFI9cJ7dos0eC63/SdI+7QvTX3cCJJ91ETlu01oKJ3QQHkWjEv
/QF8ZADPR/GmO+v/0DgsgbBzPraCyQqOZmCA5oxTNvWJb53GT/DTWCKHsT2UCDk/ojqG4Wl6Zov+
WrPRTVokTsDtS2ZZ/dRldfHoDFO4W0KPsFi5LokmpB0Rm6sbeodkffqkZN3/rGsB42EHLO6+EujR
bbrcubUjrFy0xnHT98axBmC5QeB8YcI/VzBlp4KJ9k60Lf/OaMlBma7ke53J4uhYuLdKD93uWcfd
Q4Bi8w3J0IPjV32I919kLdiaaHWQUNHGeIXaLTaQ6ce0AIgBnvBkHoc0CG9S7FJ/ZBBe7Suw0nEA
Hgr3FzrH6i8WzRh3Phu6+zlzvO9zpcyrE5xrUtOWq81kZp+hvMeA766bNot065EXgVB65LMA9GVn
CV+r1PZLUkCyfu6FECgRyLxwpyopb1MOhcM0Zkh4oGJ+QxyHH4zj5TtOO402EwfQbN4AtQoWcMSz
Co4FcFXiDkDLBDGTcoOlu3s3WCKTQc8adA90g0X90OY7uCr8yEu79LZjC4IOQO1+BOHibPXkFbtF
g4mmBcaT7dr8m3BJngxGiq85KvaSyaYqgVmvuJuXqYRdgZHTjCK+zJ/Mu/Y6EltR2Q94FTq9BRZX
PqBnmbyNfTfcMoN5yCV2caLKsykQ5fDiZXHqquF7SxtvP+W0ltHSusvNNGdoqg3rJkarYnujFxre
j3VAMBD6Dl3bXQNKswldnNrg+Yhqs5BHFvgFmM7QlMlclr893/ATyCP2rhdFd1fNjhcvGkkAaCK6
fDxIJblMQsTQ57u6GJYdnM3shwPC7kOAGP65jYdvet2LA4Lt1RfGM7uXLJ2x+/Jt/lCqCe3jg4PY
SJGVNCHu5JRQSbAQjHPst8IIEC/cLO5BoAFYjNm1qEF8REeqJGdmfYX6JjB70XYop+fRp5h5oTeM
Ra+dPXb3OLjIpa6Tgbm9G2duQZdE81G9WSaRVpCDaDHubRfeN5pi7uN9Z+ACyPMQfLaCfDd1aL6m
QFjHNuzbe8jm2BmQwB2glotcqk2QuvWu1MioRqYuwUer6WLqrRHSP/CgdvYK3g7HFGBMphRCBK+M
R4cg363GboeW87CKrS14k+imaqctNkT83emn7nu7FOxRKREALN5oNEYMJW0figBMDUt8/ph1fvhj
6sLq15TmTZJj3cvjYHYBocem580gXp+hYqBQr+iSZZhqZe8i2CVr74z7MPwezaohvAekGN+acgye
DSHsGLjce8qGgYKS7g90YzObJxhk/n0ViOC2nzMUCs4l+N9YqFxsnkZB7oDlCvVm7EqL29GH27CT
9iGoFvWLGQKtmnSV+0sb69+BLd7yuBqMc+NRn52fiyeBaz/XLoG/THZoOVJHb9HyFWK/5pTZpUxk
DukP9kr5MeiUhiYkc/V5a0xhXVWK7wc2TnUkUswPaCd23XvU3KLHNqxAcm6dADVmzMEpkDJYM+Im
55RgDfGcXduXZDuOuoZ2zedgO/cB+6rxmnSNOeaoS9tjhQvfQNzuIHGYgII38HR8rzofwWZXeLve
VmBT0a7/meUZaTY6kHliVLrEqdXLe7GAaQT314geo0o54ZfQSjFHTI7Nt8Jx/DSCHJne9pJXt5rP
5deq8ecNILEUwhOvOsp+qEyylNaPgUB0gYAp8+kXT7vyzrNBuwGtGcbGfBdyPt5xuaCHJpTDDtrM
uYyBbZfoehaAKs2O+1hRM+0qypwggrBh2nQiNUdqxXAKZ6E3hlMGCyW2HUUXkpOZhhRGgVm8jBAw
PVSBJA8FY/ZQhWMGgD2AzU3dB/fnqfPWQJF3mhyFwmaRFTdtxSGSqdysPrka4tSoOdOiZ2ycJIab
ESfCLKQ4ORcbiHrN70LV9DTXTb0TmZp/oko6Owq8D3svU3RbVGHzWOVq3LuhXwG9HoRbMZQ2pg40
GeWy+D8KqEAfB5zuapg2HHuThak6c1HNBpoLDEhnaDswWAMOhyOIo4uNPNCVjlPWtg9AWdS/kPPF
oaKR2RyR0XbbyodBMO0LyA+dJh/e2ZgpJCDVWCSs8pokzLLha1NW7o2j4HONMwljCsoal+kF0Dho
Uuoi/Nmc6fkJ9tfyqeSkueNtnXY3KKIL9jRc1OMEkdC+11rvuoVhT1QFU91BrUCqE0Fc0o2cFmpT
1UHtxojN5oQA1h03XYETJ5SN75gRNAQgdABGBOTtcpb5L0dxSMgNkZCAFNi+m7TJnc3EyfyrBav+
kdVNVe7G2Qcnspmwp4g72dc3KagL8GAUdX2DH+kGMfc5hia4UwJDX2vI99DWGzR5f9AY/midI8Pe
lhWPqUHLKSjn5XycMRse0KYCiJNbarDX0aOU1Hj0beTbEnIgVXYyKcOq+0JKUiQAjhdP0LaIH2KW
8Dt6hEQFLvjJ5wX96EM+P+mKZPsW2uOT7XOxnQLqAoQ+nBddR8P50hQmGWhBEcnHH78Ar4mdsYCT
11ky59sApeVHhi7PL8JxbBqhOxMVVGE7ohJ/XrAXwOQMuuogCpT4Fl6NWnVphPOuKemxy51B1gem
syGbdgC+f8NDDxpNx6vh8YCSdvkux6GgEfQzxcb1uXcKS8/icANePBaUQvs6sp2vty4qGA8IBZJI
FS72I2HrbyY3rQ8WB60CzC6oAyLSYye2jMRPwqDObjtI/d69yQNoTY11c6pnT2+6Agf4bPTcBJFk
9+RhqG9zAb750DK2a0ZAIyPf5AKasWBJILuvvDPuou5iWQ7DvZrH4QH/Wj54rRjUBnQ3CZIR89WP
YvEYBJs+hgqoKEdOZbbx9YBTP58qe6rmed43fd1ucmr4T4QHYE5qB6+CqbWHzqIS7U1NdbqBwUck
6YToDJQZPqINk2+32KEEIh5dyn65BTIRlaXN1pvm5qERhm7RwSjfapi4bsYAezbiZ9WL3+DIr4zJ
3ttZ6o22WmzsOM5HhTPmFDHOimQIXOdtGeFTSREVStJsatAECSEiJCts/MWoo0AUDiyHkKN9HeeF
HK1TQAzOaZmdOgPHL0O9JHbPYn4NhkHg3FbN3bey7fVbmspJRDjY8Fvl6yaBx7jBio54TYjl60jM
FNygPcJHTIkh/9QgrGzCsH2HDmFsEZiBtycSVJcvvqeB+h8B+We5D2lI1U0JjtNtYhXKBqNsGC2G
R+aY3cLNdNdMErN6hv3WNC4N7mLbHo0r2udunuQ34wag09rFwIgiUPXb+3o5KU/xUyMkAp6QS70q
qJ6SCeXPr2yBLiabiH+Do7168PEx351sdF8XLvy9DiW9cZ0ckR7fHbwQ0AvhbYcsKDahJQb+BgJp
wDm8cQLl8fwmMYmNCqRVRTxVPd8BlpU/g5eQPbOAEDTP9Muh6eZ6Dy/uuOs0NMgYKTLxJlrcgyOc
ogrdn+51A01oqEayhUy4uvNMFyyQMYTtfoSn+rs3j9X9eZOXuD5EGjA5E/djgHv6dhgWVH7MDKdF
FQYb6k0qyTU2WujIK3CYqyhuHJZ+dyj7nQMadrKg9+ZNibTaCg8RtKjpSLuhRZs/ixxLDOT2Kobz
HNMZGI2bQJRuMjsNVC9AqvMT4Md2a/0UJexYgbaownSxOx6CSPdqvIWTgueQnNXka6p97LimrNdR
j2rAHZyzZwvfBKXsgqciUED9RLDfaZNh1PkdXg1QgDtVN89OmQ3YRY7ceaLTONyHMpxjUVLz1RTS
2Umpm5ue1GaraKF2dYdjVkRCxo+QoWUkAiJw+t5gGxzDZdGUSMBgK7zYNLubsc6/uYNrP1rIq5+b
qVaI9AR4cr1pDrmPkR9B3IIrlmwo6yTHWgrhgMP0oyza/g4jeDmJsBu2rl90tzNkKAcms3HbWJ7u
h3J0Ducj4d04u4gMQZDNMcW02HGZwVnA2OnnNqa+v+yYyrMNgdwHkTRAibXXCxHxohsT7bvsJ/P9
sceb5odfxqL0Nw3kXAlix80D16V/C+0cLNNhL7ItGvEcBKOxY8LQ62+zPG0hxuNun+RBqeDV8NJH
bmVxykPcm60XKPyqgDZkPzsLo8mIgvUNHPHNrV+iSENBFLpTbakwaridIZE67xgCpb57sNpsGAsH
E7VIOd74qXUPc1d1mxJ7t7fSd9RtN7o4DaRe+tRXQ/HFHY25Rckb2UOClx88NId2OKV2HaISM4wl
3hQG8Gtk6hAqqNQDxAjREkmbmyEEIWWaZP+OgLWOgwE6FjWRFrglg5aWqW5ahErQ/QuDFI7yajej
Kvqr16tup0NaHk3q2y5GWKX9hnm+u68Xyw5wzpoTEoztiRYVuyNogb9HnCh9lUQrSJVZlmQ9CoVc
lZZJ6NQWS5/mD3mAg5VMG/7qA+B35zcuON6Iciy7gHnOb4pilM3oePhnsPDkLyxqRRdhr1IhZYpe
ixowk0fNK/1CRw4z1ojXfa7G9naWWbYrEJ3bdviPkxQOre3MEKzmXEx3adj/CHEYeIYTUSSYp0QU
ovF1G0DfdBvMrXvjdU6YdKDuvDq5r74gmMNuVM94jGFVM4i523LajuGUJ0LKxoNTeg5uWRkiQuiT
hewQdqiCDZkc+hM9fobGZajYPUqbtPtQGsjjYwJA/1MXeOmXtMvs/dRN/ZfUohbpUHlz52+9UvO3
UmPZjr3QLDhtjmn308BJ91AAh0FA1UFIO5oQNP9CspGiythQEoV9Wh6phwjNNlC59xKGhZ1wqiYv
6QLBpIQOsZg8+QwxYz1EakBAji0O7NumcIedM9F0owi2OUnNenCYFtrlm45NJM5NHUDJ45oBbrZa
fQtGOzyjMWlCo20nmx/llIGjgKHlPQa+POukRHo39g4EaZgMf015K7/zSk3YJjfD16lZBrHBhGy+
Fcgw7sFHtdBS+kuWfJ4Wu5RTXGWPtaLW9rxBRn9Wz7WLytAQSxmyMCTKG9jCMIivJIovFB6vcQ/G
HQhU145zqPNwuAXxIcf2HJiV0CkM2gHH6rF1ZHOoffjAfF6HV+p3LmbMVjnf2fIeCTNwP0o0CCVm
kV7seXJKyAz5kDSWBbs6XRDKlX2BsxPUK5E7UbozTWe2lIlqR7lUaHSxgBLMBZt3GU6FX0zjdnez
2wzfWvRcxFPROzs6yN+GhhT7sty7af1AnLpGQ/q5DGmM1QZhhQbtQ09dWCIal5my+qiERhxCFukE
N16x4H0Y2mmDjhpE3qXXjWWMPZ97i4jV3CAU72q0LwyF89uRdfZbYrvzkJVDsHW6tGdHUWaj3A22
W7DmIGhkR5Jv/BopJAjB2g32J8GNhUr+FjbCX7T17BO3Y4AhVqWPVg0Sckravnhg722dSVVfaenW
X9t2QnqJ4VzjhLbeeQYRC9D3y0dd8PGGDs64y9se9FwyN1nMAjgJ0HDEYibtNxz90JgfUB4FM/0b
8DFkT2uyhsnR/5MVOfJ5rHUONnDzpGixTE6E2A0NYXBEpqW5UrxxocsKdvRV3tgZUherH/yU3kBZ
jIPD8NFPA4t1msuNP3Yfo0Z0N1ooZye4XrAPsYi/PBtB+ufPx+iluqU1iqOE0RrTJK2OaCTbOgyw
N9L2YBD3e+S2cJ4T6iU046YqJTy2/pfPv/VCInutRR6Cqs5SPpVHKOT6V7IgOYP2Wnblvl7IY6+9
yCN3kQNhJD/CDVeeFqv5NiDheM+QMkbGrEyvoYUu/Yzzn/8r758PpdOgkKg9olfjDWHd+nW2y/iX
92iVjZ+7jM8cGA2Ij3IUx46d/0Roba7UKF269NXcLIKuDTx9bkpzqggMybjLrgE0/mm5/EMtBlvV
A/auCFtidXsMHO2/BZMNngjes/czEq+NJsfHNACvKvULdz+atoyERfIGzTQ4i5eQCDZwpT201Cl2
/lSiftrJ1ZUm0Qsr0prtYbBTo7kw7VEhuh7nffFa6DKMuEyf+cRInFn7N7IwzCRrrgd6XTTDaVke
BZo7oxwAoLhEAQfCCvra+nouL/nDfV6jPLJu6POGY/oAFkFFrTe9Z7b/6QXD7vNReulBroEeiw/D
r0J486gb7LBg6DlXt4QB9ZMpYPaplZgeHexz4gXb1WTkE4cOm//ETNWjaj9zg307kvS1lKV5QK0x
Q5RV/OUUskaAaG6XrOlqvMAhBJsdDiD05+c/+9JtXVXzWAvqej8iBjsEEvWlbjP+WAK3+QLTB4s+
/4oLo+//rGDI283+ZP0DFtGHBgayTC5XvOqXPno1bdCyCv1aYfBNwLqX89NIXj+/5gtjZw39ABIe
mepqaI7DYsef1M/Zoesq9lguKNxHIY8xR1R9998+/7ZLD2E1h7h8EikYz9kRVl1oru8Y/rKEV9iF
l+oa1/QP3RUUO/5eHcfGkRBXh/Q0AnoWbOeG+HBpi8I7IFCZzTEUF1m5xw4pPRXIJdGDh3SWgQin
/LtGZORd/ruICL+wivtlc8xItzeO+5QGcGKLavngsA87yLPHn9/SC8viGhgyzIqitwBl2jPcFKTN
dmhLBv/sneZXXr1LX3B+c/61HDqqGU3Vp1Am1yUKKho9pa+KTsEO1frhybVNPm4+/ykX3o41+mNp
4UFA+UB2pM1D1t9QO8A6fI2keN59/WFaXbM+MqXqoQnRH0GQKIoF8h160i9VbXZW+Ic2yLcTNhJX
ZoJLv+Q8jP91z5CSKGg9MmwBOTrd66H8mk7jz7mqfn1+py5MB3Q1HRSzix6AvK2gFKM7GogHRC2v
PO5LH73aQrhBVjkmn/C4p0DeZtpZdiFOCn/5iFcTAEo5MySPsUEhebZlyxc40re1W1657ZeufXVw
62HZtOWIdrxJfieGRbAD/t0nr8EeDOIOx5/wyb0EOLaAvsPoKx99YXyt2R4KfvNmCDukyKibhIha
l2l2Rgk8NPJKj9+Ft3HN9wAqu1jKCYtqME8xp1+tgVgGpTifv4sXVpB/thn/etepi9xDZiyiV8pD
QKQbYUmOMl7Sm7HQ8kkjM1NGQU7sld3ehYe8VoA1YNNDhWTzI7r87O2SWZyDkY7efv5rLt2r87f+
69eoAY1CGk0Dx85xVYRp/KH3nDoW7bXowqXLXw1dKqF+LzqvODbIrLKu2fmDc2UBvPQk6H+vfXIL
pOywCh5HcC95w7Yc7Yls4ciIuRv6l2eMf469/7pDQlBRzPgNx35ZKPIY1Tk8WCzk71pe/jnR/uvj
g8J3Kk6X4ghr8W9/cXdVKvuoYMhlZby3V17aC09hzdZY5DDhyDCjwwIZO92/BuL35+/PhZjVGq2R
uWULLR0vwIxFyakk34KhiUjZnniPTkW9/KoXcSjk4+ffduGJk9XajDMZ6XQ/YrIuvRcUdQ4JyoNu
cme8Rf46SJZwuda+e2GWWtvBHM8CpG1xw8T0mg84/3hfKJyQVgdXnsiF9XlN3cgItWCH0uJIlPkQ
ytxMJIi4Rd+clzcUTVd6Dy7+X/Y9rSkcJSTwbukrjMLSAL0DJTpgaLeod7lWeH9hHiGrYZ67Xta5
OAdACIei0zlh/Gm214gMlz58NdCBPIUjB+HDw9R8m7Fv7cOHsLh2ay4NjdUSjYOfktTgyuEyvzPS
HCozXGkpvPSMV+uzmjOOYsUOnfhlWCZe6IFtI+H+ZCJX2znX/FbkbfGYzT7Zfz5A/vzaAujx3ymx
4dK3bQBAAl1Q69HpsU5AfJwjWk5T0g9XRd9/fiKIDPz3e6YMoWG/DHFuzfP5HA0ukPpFGrGtZfNX
655YYzhm3zGN8cMcvTBjHWWVzuLQp38166L+/b/Xj9I5KRwUzh1Z2X2Zq8YmGZQDumROBEjpldnq
z2+WWPM28g5RkrIEzQM1jaho5jFH0eznz/nPb5ZYgzaWJkTRAPNR3noGMTSYfusxdj0XqZr5Vgbk
a+3QKweuS79iNbL7MExZ6mEB91CqIE3z4efzlcXj0kevxjVqwt0WnSPFMZfOQx+qxL9KkLs0EFaj
ugb42dJ5Ko6D3x/8/NfU+NssmCPADK7clz+vRWLt2jIeynOgd8R98cZYy3vXpUcdPhf0vQ6uPeYL
N2jN27ACi6tCOQ76YREaUj/Kv32BgtUADqZ0KJBBx4RE/ZuqXxrED6ZvZBA/GDqfF985SV4/ff6y
Xpgs1swNEQSoSpCYYVm6mRce1+l9qa/5Ef8RPv//QRcl+f8dyu1ZTr+gMeU4VmhhQw/9mc0Hmcip
yV3nA20rBv1WxYQaMQhFNKn5TUe8cZMbChJuoMa45q48nZMH0TgE5E7Xi5sgh/lKs9Rs83ZGLwuq
pbeUdM7dPGq5+fyuXHhD19wOaNoypJD99ICnTE7ToprH0M+zX6PxkS7vrHdlqvvzDk2sCR5zmE+d
YQgE9G71ragDFMFQ75HM/QOh5Q9ZLw9tObjnCfZKC+mlH7aaMFBVhBbJlgOx4u+XVOC9/V46d8VV
Qf2l12k1a7AC1bQEvWUHdOB9ryvvY+im0zmH/PlzufTxq5mjAsJoZgyXH2ZQXBVmjJe8OYrgGrr6
wtS9pnrI0S18F+V94JM1OyRH6jgn+l247Fi0Cj4HZXfofb6yTlyYQNaEj1q1WTqCA3QoHJKj6s95
7idyLfxw4U6tGR9MGly5C9LrQl8m9OtVaGTuyJVJ49KVr7b6aNGRYbe4zmFpevRhoYS5vIcFs9j+
1VP+Jxf+r2NXT91qmuoFpC0/8WrgfuHVLn3/Sl7qwhBYkz00g7ZJEKz8qjtYa2PU1m/GBodUDMPP
r/9C1hWln/+d9lzDej9z8QPgVGy3bOroU1bm3V2HYmgcxDJ369amSioiir2bqgKdBQuKs5jyos+v
4NLTXw1zf1FZiLppwEQb6pHI4RDORKiORRlM5877v/uS1VhHoyrKgSiIWZBjAFlWbdAwCMLRfOUu
XnrJVmNdGID1IIU5QxX5wa9IGwG/9ndnbrEmfhSQVIW5cYDAmcHHnWMv+Dtio1hTOhbtKeWelw7t
NwQpdRCtg9Z3dp/f83/iZH9YUdcUDt8ROM4p6R07tHM+pGcyUzP0KHi0nnOvZVPeoeDBiVEhplHt
+z/Ozmw5Tl2Nwk9EFUhISLf0aLDdHmM7N1TiJAxinuHpz+pceeuEpqovt2sHGjQg/VrrW6jzVhH/
zWTHoi1mG7EZydT6ZlaQG2gSHV+NpUrRMyK+8oFZaDUd4tHYVZSGBI/PCRyd4bAr43KlQyx0ah3f
0ZZ2W2FggRkFLSvMW2Y14Tm7lSXjwrSg0zqEURqBM2DqRzDu+WwEBgXpIkV9l3XfLrfd0u/XZoXW
NPHlbc6/vyj2QREn26aQL4ZCkNLlGyx8vfTArMREdaIpQlBBHBghtya3kkdD1InXd0b1Dl1nZm06
G88zQ0Wzu+6e2iSA0PcxVTa2CVl328O4R95LS6HI96nMYdNAMH35NkvvTpsMigq7vzFEJc6pBqBC
IcWrcKpmrdUZFgDJDteqAWNB4Qwc6XkhVkMVP3agl0eQEiBpPd0yGK+2SBPMtwFS159oHSJhlTPE
3lm13NqDqm6LjIuTaLFguPy8C71R53EoNda0G9GUvOubg02leG3tM1wsZxNKwKOi14WVOjqWI+JD
3mUm6jcOwjSU+h3XDHYJSCj720RU28uPs9B8Opej75ghVAf+NGSx2xrQgVlATpC/X3f180v8sl4w
RD5k8JyCUxc+sfSFWLfW2mJh6Yef//7l0qndz5ltliAFjhS2J24A3heyFJwP0Hfkj8u/f2HO/D/o
hhzyDFbX0BvOqZKpnKNPMUfW6+WrL3UlbS0AxTMlOfQ3N1PWKDhuslOZwrjAgu63tNeyVpduok0D
rRBmBcedcWPbhl/W8WM+1KBodD+Jaf2+/BxLTaFNASQhhJuq4TfIgPGq0PxlEPNxasNsZYpZagVt
CoCoOxydyCk9o0FeR5lbN7AIJivjeWGjp6v+ZJd1BZQ0uZcFjrOnKGp+51kndw0J221M7HnHK7BP
wKKskAua5GtftYWH0vV/VUNn0kZB5tGRO3cQ/bFtzZp0f7lJlp5K2wfEBYPT2iA5MrDKvHAdZRVP
Bufhjs7GsEXUxCeMJtWWBKR8I80UrhwLL1R3dG0f1BGmnaQN9xy7Nn3HitsDrfr6qYUv6MBhpPMa
Wl+Xqe3oUj8L1qCi4hb3sGbyKgJOPvwrZqVuI76yjl5qo/Pfv8wxSQkhtmLJ5NfGnN+ByjG4cTtH
KwdxCyPT1oZ/SiqinKAyfZUdTGc6DMHvpg43DHaPy51g6edrQ5/0rSp4z2Y/q8t9Fzj7IeDP111a
G/INau91nmam3wzmIyHBQ5JE5crPXnov2nBH8RoKM2nhZw+vMcab6RyGDmXs8Nfl374wXenqPCsO
i7FIndwfGdAF6XvgGJveWLn4wjvXdXmCqq4WteF4dUwfAzGcuOhWxvTSpbUxjRc8KJIRgtDdLAH6
XVZuDzrH5ZeyoAWGP/O/fb0slVRjY+DqaTfcqTQuN2FEvocllqwuUaLxw4p0tx2YFn9zNA+1aqaV
Q4uFFtfztlQxmSGZueWNUMa5jMoPmUBgPo/Q7rZrxN+lm5xf65fBzOooaLsWoeOUZdA95W8NfP/S
ro+0bd8uv8SlFtJGNLdIDaFYCCrQrDo3tNSBJcN1I06X4EkFFMzAy8rH9FofxhmYFpE6wfbyL18a
E9p45qIF4SOhJpTgzr0ZCd/Cp9zsncN1l9eG9Ei7Gs6LNvYBHtoI2P0nqm6TpL9untZldAOjaWGm
1uhJRO3CgQUsVfTn8i9f+JDqwjnFeKaciA04O484uO/hnxmwGgDCqicRsnHTIWDbzQZja0TGymhY
2CzqAVzItgLphiG9vkVSKbcZsGoP4c3cOZsZtqy03V1+sr+bz38ULHQh3VSajg07p4klm1PzXVCU
s9sHUm0AMhhOqKo7QBjhUL3pafsoe1lh2Yi1YziW2XG2YIVNh248K2M7iLhp5vd8dtCwIj32QT7+
KJHAtZtzw7ppQIAo3AIkhZ1lQCIoYyS6ID29Dr+FDgOuNczM49hH9QG9Tm65zY1dSy2+7Ubi3Nh5
1B7jIGaH0onBo8o/pwhhniwV4QOFVfzT6tOnakxKAwb1We6pAcoHIkbjY9K05casJKCvc22waQu0
ldjG8NYcuQ1DWjGk8wFOfurDvDkBZlThQBPZC4gaN+o9sKrdYzi280Pe1ch9BIbe2NF2aO8Ms6R3
AY5MVlpiqY+dB+WXmanIHDDnBLqv2dH9yOYY+KPxjYwmg6E8+JEyAF+yedrxfl4TIS9MhnrcWIxN
DK1G0vmFEfTuQIZ4A5Nx7BZpzjawwN9c7mMLJinn/ySIYPZJEreRnyGp0a8sW7KNo2Zyy4cw3LMZ
kWpJm8X7rrPPKIURDvQibMh+oqTftKIcX6c04phPpbGt5Dw8DL3B3ywYdM74FxF9pwige5ib0aRQ
/wTkBxa08fMU5Ta8ycwot1OsQJjLRbsF28WCaT2HAb1orZ0qZHXE9h2HOHHVhm9VFPSebGmzB+sQ
NWeR8xs4VK2tmqsCG4HO2MPPaH9TnKtfPS1gHeYDRqUNqYCxBcYwu0/bVjxEcNZtaZDANmMlwxFZ
x/M+UXa5TRPYHyW35D6bUwLmnNHfJX1kowqdVvt8HD+QS0Q2dkrkneOI0ROdiA5JTu2beqzzbYa9
6DazivHUVTV3ES5ebya4+WGEp/2zwfvYNech3aJhP4cwKGBNj6/TqTh/TxG/9NBU4PmQnoseKtm7
jKfHntG3PqzXdNBL3VH7/MDuAhFUMUY+z2HtDZMNRbbrXCt48dfyHZYGmfYJEuBJhGnodH6JL2ds
DBNyBew/thLfqim/K+BQcxMLRAGgVsnKuF5YDuhy0IZyIwpIGvuENfezUI9TWqx8r5cuff52fGkQ
uIcR5arawYeV2pXsEYCHK6+srTInFihUzLLYB0/tkY8SB218uE4g6+gq0AisrLFsmsFnk4/Zdztl
azFY57nyHx8zXe/ZmjCzGw6J/IRXcLPHR1aHtyDAPF6eyJYuf26HL+8bhCQVVRU6KMun7/CHbLsK
NEynsK+sEP9l2365ASJOCc9hhPQFRx0TWHg+iA4ZT/I2FtFujANrP7ZyrR2WHkfbGZpTS5omsSP0
zPJtDkN8Bsixish16zFd/EkQv2DCjhQhJdDq9lkHphpWrs11x4S69tOwcOoYZgxtkX3YAPjQCUTM
WW4j9e2qxtZln3EJvU4dYQgU9Sf4yzvDvGPjmn2B/h3+/+iquvgzUkXLgBUNPPBeM3whGhkcFeuQ
CTNGHBQGQas/6WB05s0wo9LskjhkXjBWYK7EnWk80mEa31lhZg6wPHb53E1t/D51Yvg+nHFyok3D
VzAJ+XsC0s82b0En2JCK5lCcQfN04LQmt+Hcjg85ZB4PIImVXmRS/q2Ee3nfKIplFaSo+wYlKSDK
Gv4ztBrxIcK6cRHlDG4Z1mHOE1yx9ANsWxgqExiZY9cGteR+jNpkS6wkOcYAx2xlFBnAsRDlx1ac
fECyy3dWGNU7TscUldqp6W9tOIuOQYEcV5UF03GwepJgRV1Ft8k4SDA0WojGpQMMQgMmoWxs448C
vQWrlrI0P5OJVKdIpOCy1QlrD6PDmsPEs/ymns1mB4al83ME1OOUloLtS9aBQBk1IvCBAsifi2yo
fVoMEXGdOIMbsUKx8dEBq2EfqCB8TUEagUwdkmIEA8Z0x82K/clkgROOIbcfx1Hi8XkOaJxzdjDy
WgH8wxRQDn0RbkAo6T+hpGmerb4LIJ4RrP5uTwQJuc3Ap9sUZJf81gwqEPPK+J7ZQY0zi8LaCKR3
3pLU5sC2OTVOEEGYzNqK7h1uZHf4GxDX52gQUDrinWgtYKDCMAW8kAAngVrmLYQ4CBSfSweAJad2
AABp5p2CVf4b5SZ7bYFAOM51NG3zniduXHdtBbiSGaPQAtAyNITDpgZ3c0uiULjQsfEb0P/AD2UQ
80YRDwC2TubboiqR7jtMwbEsq9kTGIzHuhmnzZDz+NDwnm5B6ZBwVpbWT8bG8Q40EntTS0M+z9Uk
92CXjaciouQnjvnFp5zj4RtonfXOQFzVp+GE5mZCkWbaYKEoNuVMpl+mlJvAaNqNBCx2BhzJlrfA
aG7Y2N4AVw+3/SCfM3jah1l8d8ow3qg+RGQm6OybmjOfpdUTCe18Xxa02DW87F08LQWLNG524I9a
P9q0QlNlaf8KRrO4680QLzUFN3PshOMllZXsqgwwEUARcfDNiuEIVylAP0kHoIMoegUP2ZzeiSCk
+wAi630YhOVLIvGb4xSxzZuZNuamNnAYMuF06z42YBKRla1OuVViF8JLeqIi6HfYewxuxqUBIE0F
1o6dGc6vDgXPTYRRWblZBAhthdQqj5TTDF4omsnEyf8DQ7Tb0erjwE9wXLox7MC5ny3HeQKusjk0
tDCBYFQBykcxZKjx0MhtYMnuyGLZ7aeZmhtQIUFiQmDIdi77dMudpkE3MPlelRlkJZLj5AWRA1AT
C1HUuzkjMfWgzbLpoaQh2YIypLaswT+NAFr0DYFOHas82OSxSkGGpODOjgAswRlrH9KY9j9iJynU
Nqdz+r0JE+QTq7x4ikTWIN63iN74JMufGNbFRtZhtZF2Y9nuFDoV9mmqNPi+zi3uRpMSwcY07OKU
VmkMo4w1BiDxDSgmJiXezabpYhMQAyt3wCkCNuOxh6wo3XGmAM+QhMPjz/n4LWV9dtdLE32+pub0
BFAUPyRJbjzPoAlCbkRMk0H5ArgZiCZ285FGdfDdAKUKtI1wBnqLVvNpqAEwBItrkg8YGgwuCztp
MdMgyeIGJ5niyOYOJeWxnID6CPIG4VbA0rD7YcD8BDfO7BxT5IZ3p9KcOzcPGvCWGyOPf0RnWW81
Czq6wKX3FrwJfQnmNVDJ+X6EpLLcdJUzPU55D/1SPjopVnF9nK/URBZWD7qfgHY4VW6qYvR6iyKk
NcY6JY8/Rp6WK2vQ81rzX1/I8zbhy2IoE8hSaUCM8+euvgXibaNk990IENyAlRfG7ZopaWEVrbsJ
DDDjmtbGxnvs40e7RQKsqteq2AtVHN07gL2pWSUCVZyEx0AmJ/S2N4BzqDmPsL1vQIliJ3s1uWip
SbTKI4lqUTpOPHhV87tO3x3zJK+MSnNMbbEYBJ0IuT3kPrFhBUcgMEAdBJNk5NZ9Fa8UvZYeQNsB
FkU6K45cbACZ+20S3oLEtJHJmiJ4YX+p53W2OXJELJFUPnEydV9FVIB9oDBUytgXUd6vnOj8uz9x
3UcQYwGVlnZY+Jb8lNEep/RXHYlw3TiQFgkWRVlS+mOX7FmBtQ+4KIDpHdRwnVuE68aBpgpEWw4k
94G6ddOm9aI6cwFJXRnS/25fAOL/O6StFsWmYqxKv1LPEFDviHFK2dpB17+bl/+fZaCYKE5HysI3
VVX8Edh/eK1Nqme7aOHD7Ix55ZBk6SHO7f5lXgqTbjKtLEX7AnpWieyjU9+7rH+5ZtvBpTaGubCy
MAxnYB+BzK+GZthbde0AABNFK91oQUzDpTaUW6fvy1YBEhaDWOJFpM5QYI7Kb4MEZQ8xEubt0OT+
1KKoFIfVbZ7S8FgCorLL1BCe1KxgWOnitSLGUrNpYx7NBLtBOGR+VBmnysFyzJoTNxHtq8GMh8sv
lbClRtMKP0bdgEqMuE2/xgrteeoG5w5knaDetAOqjXPWn3NpK1QEo7Srpw0EGfKjGgPyTBXMKQBV
9d2PliPHAbDgKb+vcxQZQtFkT3aEssDWUhP9gWwEkeHLhMK5W4NTliEdxCk2okxmCOWbAh9vgooK
tcUrQoi7YGPLnN2Ept28lY0NXhR09KUNpXFWBu44tCZWu0w2Owz5DtQ4GuQPoAOMj8yS8SaCL9Rw
CUi7wKmP43uJFGhzZ9SZeKPjMIFyx4OdCVAf2Le18SOdmfhuzZC+Howqrb8JKoppYznt9FwWrN1O
I7j+dWpWu7xPnGNTxvZdD8Cxr/KwPMHUz5B3kVWAvpIuGbdJ1zK5w/FTBXY4kfjphWl026irjbcI
NJ/ELXOjPTSsSDexHSqgmc9ZAG4Z5sGjabAAr5y3r1Y2WS9GdUaaEcCSiUgeWqe0jwQJGZu0EOQX
zQwZ7qs8HvYOXLbPYLRMpzIxASciOZb28ewNQKrdZamIXAtHe96Z3n2TsxTFNvjekKiBQA3Q7/p9
XIkRH67ZAYgbKOcHgOSSbSEg2gqM2ACmiwBzq5gBGnNdbWtzKD5UP0f7eYrr00SzCBBQK9+rxvih
qqjYR5wGzI36czQjuCi5Gzmk2UiodwrkBISJCxM4BY0WY7lDmvO7QjoRBLhW7DxYQ6NgMQPX6tTV
BGFtZWSA3BgNSLEprBIvDrsMH9N6dU+w7YQqaAQxMKoAegQ/GYGEfVMAVh+KwXqdQbe+YUGI+U1N
0gl/FXHDvIZAYQ5XU4VyfuJ09qaSefA+DYnhiqwFP0vY1caA6WNrlNLCpwTZwPfmaEvcf5iOKfaw
L6SRw1FF5JxbZzdeLQvLR0aMvQeNu/GjuEifzYknwGOa8Q16lb0BbbU5RrRKN4jtSk6A0oYbUE5q
D3WHzjUpQmYYK507JJ4QIBiNdjPFhn0auQjy/YT/229JOIPuzMjdUFIstAFAPPLBrAFgV8k79OAI
GxBBuQPsLXJpF9LHHO0LAy05IZ0urd12auDQTM2S+yEWqLfRGKhdzWv7Myt7+y4zO3MXzij2IrOA
f1DGkuNUFwm8l1iiu6Ie23uAwo17OSFvY+8EWfwziSA+UNgcfTOc4Y9dgIJWVhIb7xpxK8QerH0e
jOVd3Hbjt0nI9FRY2COD1jsXz0Y4SRx4ndmhEI+l+ZEFooehA8Iot6SFYLtGiPJYCAtMY4B+AY6r
MBOnafDaJUF/SAAbPUd6GBYmEkQg/7KAV483pbTVEdTyim47lBJeCuB3AHshaV25YOcXL9gazfWu
5T0cC4PV9repOU/vIULMIRqwEZJiCRnfGxnDf6fcBNi1IAn2MX0wTEjnQDA3psYwxfmL6YzWz8vT
8MLKSLdk4fimbmrgNP00G54Y+LWIUHm6fOm/Z1b/v1vguikrSnsJxDdWXfyxvo2Pjcs3+8a9SbbB
BzxB1ZY+zp7jGYd89xx5RwZi6tu4ondaeiytWJ5XkMEUPc99joTZGv5Be21rsvDV0v1ZU1I38Flg
PTy15nPUgqMX0bs0438uv7R/7064bqPCeCDnalvpEyM98A7BJ5b1lJTtrgbzN6uHD2l2K4uOpXd0
/vuXRROmbomlH94RLOjNdqqBmDRSW+wvP8i/t4pcT0KeAmI6MjBL+NZSz7Lo1pT0sSXTYS5+Voiy
uHyXpdelrZvSccCpsSoGSNrsmxI4dRcF1LeaTKcqGZ4UBYkmbYrrVplCWxadA4/wSZwjX+Bj89HG
nLyFNbi3QMJHK29t6Xm0NVE+8EhCpJ/7GPNPQpp3yDt4y0l7yGoFZ2b1zMPycPnVLSzydC+VYAqk
3QQ7U8QeoYYECH9gu+mQbsC4vu4O54f80sHiGV+iwDJ6r5pbhvonQlRI1nu9HF9FOK4dgS49hzbU
ox7QVcSLTZ5EiWBysEArQ6TUfMbIabruOc53/vIcFmiiQJgHoweVqzeG2TEa02NjJE9Wmm8v32Jh
tOgOK8tEAFU/sMRHZNAmJOmWDF6EI/mZlm6efLt8k79nbv+YkHWTVWIBsF8hlc6v3+l7dT+/KG9A
fhyCUt7HH83Jkx9YIJvfL9/t3+e63NF2TcDsJaS2YFxtZhslCYS15IgB7i3wvFSYe5YKq92QQCnq
pklvFHuEQNUrNYuFmc3RZoUySQi+tZWDFUTuxZwemUo+Lz/VwvTvaHOAhWhXGyF03IujdyrP080b
1l8rM/LSxbXRjxMTOlTdzEHQml7Af/09deCAh9V1cCiuG63qvkcQJ7DZSG512oMlKD8OFS1WiiwL
fVj3WQ00DxFLAS2Zcnh5gIlGPUTMQNW0mEu/g+X+dxY7a5XIhd6lm6ZyLIw6HFlzj2eBW/SfU9Fg
mzQhNCPa0LgB0LIC3f/KT6Xuo0IIVCSKASebMVwmLo5Sog/izM6Py31qYQbTfVSFzNoE8XujF9m/
EBfklnN7Lo27EpmKl++wMCC49qlXsRhkmY/Y9Qj1J7PpD3vsHy9feqkhtGEOJhWK6cid8pMq2dgz
8XFg89jJGaeL6gWSnK2DqI9BrKHTlt6VNrRbMFKx8zJHAFiRCZJWmw7neRJ5PjAi7y8/0dLL0ob4
MJm8w+J98rjJscKP4y1OQ62Vllg4ZOa6bWoSGe1YSHNE4iFVDhxqtmn6utlWCLK6n8MGwehVx5Da
keTfc0uZaiuwS6Eua4zoPndwJJuB+p9i/xTWb4D52TdBUOQ+shOT944N+S8jFWv+joWXrVuqTJqJ
HuhjFL6AwnHzCPEq0M8+JNZkulkyr3woFtY8up2qtoq+jllW+gX2bvlYAO/S34DCtEuhL8xF5sXj
ikBhYX7VPVU4ugiseMaGZO7ZliZPiInbp9Hz5W6zdPHzS/yyShAIjswo0mF9qVS3CapzloxdP03z
muNuoV/+raN9uQE3BmE6DUJ2EcIRQ7827oxUtiudfmHy1g1VJo5Fop4Y+PXABCCE1i0yw62jaDMW
1k1Rrtlfltpamy36KAiSfDI7P4usPWf5AScxm7EL70WUeIhV+mayeE25s/S+tKmC5ao1UWNL/Ia9
V9SfYLe5rqW1CaLsa0Qgg3XpV31ykxfV60jksRfRr8uXX/rd2ipgNi0QlscY0pLYhqJSvBCz+XP5
0gtmAq6bqgRzGpFNXHjkfMwdQp27AbYj3eUG4ilRaYuPsNZ07gjYpm8jL3mHED923TJaN1YZToCF
ATIrvLj6yTvkvyBdAjEk25BcuX7Ssekzkg1UMIOLj8kJqdN2Wd/jkcx9jhzhlfl7YZzoRqq+MYHF
RtaIhwRAP3buBQebyt5FiHFb3W8s3eM8w3wZ6EGIoZ6ZjHp91BWtOyo1bJ08VU9/z9mL3u7cvjfI
yrJtYd6yz93wy93auUaxGRpjvy6BNUfEmez5nTE0V7a6NuJTApCWMon0RE0Q4pbK8HZGFtYObTUd
JhwvHi537YVvla2NdgX5RRnCt+l11Vlr3gUvk0C4c2TEt6ZYW0cttYw28nnGCZKLG8B5wIFHSEh0
kxj2L7N1Dt1QvTkIK7/8MEttok0BPO0mUD576oVl9xt49E2mkh9gwvy46vK60WoyShvkaGB6SriW
BaQmE0ql1nXTl260yqMKTisTa01z7D1VREcjvM4Mw3X0eQVtVQEUEgV+tv2AFAkAEDV/BM1gba97
MefO9WUsiD6qIOZoTJ/2CJgsn+AERqn+utWHbqbCuWLBE0ZHHFLek0HdVUB8poa6bmLS6eVThLSS
aS4KyKiz7khgInkChKm4tVRjbynUgXtRxKtV0IXRRrVRnQCVo0bEcnuzHH41hNySBEpDPN2HE8xr
So2lm2hDmhJIvypnrP0ghixsMiWI/amP8tEna53rSgVUG9GNaKu2wdGNHxXy3lL9Sx5bKzXohUGs
88yhzWescDqJUgF3FZbMKgOAnz1f7qpLn3LdWzUB5WDmVm/6wIG9VpwoDxuKQyjMXzlSZOvUQsgB
Nhhy+gkg4O7yTRdaRDddwR+UhDj6hmiL/cT5DiK9HKg70yNhr5dv8FdW/Y8Sle6xImmrUhsmEyQs
5YEHiV2IBPOieuGV7O5F0tfP+WxYoIxSeqgkN18QmETux4KY30wjTx+60cxXuCwLa1XdhjXICeLM
jFZ+G4G7bNe7GJL+AdYK8G3vrOB3J1dmnaW3eu5AX2YdJ0XARo4Nv0d7gOsqxaHCbV+DaXgLnPI6
TjXXjUXQOjLsMBvLazskGrumweUpGRAc6DRjhvg3o72OXMF1a1FUpUTEY2n6VoBzstbqtxMNPwhr
by73kYVxpXteEA0Jg6hpWci8NGvXEVPwK895uAkRifl5+Rbntc+/eqE2K7RBW0xdl1OvLqpfoJ77
pSmfLl96oV5CtE+7USuni8os8BpkYeEAElhhYm7isTs5OEyyCuH3qv9N+zV6+MKSRfe68IyiNBZM
sx/1bw5vzlxEaENPDS13lvN2+ZmW7nEeQV86MMtTw0KlUnqDM22DDgJMK3YJ/xMP0rVhNLh8l4V2
1znogwNpfR6PlpfY840R5qmL1d2bDGax8gldYC9ixfjf5xgpq8ZsYLVvjaNpbeHrjjdJQ/LXKIjm
EvY7wwZPteuQRE8B0wE7Kjp1MOw9jGZfwhNV1Go3sYp5BSI6fRSf2bPknNXuOCsoI8DnOoUyAPKL
Tzw65o6M/W4qw3RlX7owj+hWGzsry7oxx9YvxuxWTBDIN06IbEbrhVpgZFxuhYWh8VfB9KWtg15m
QwMDoC/SroU+AgZM3iRrU+FSG9P/toCaRlgaRop6MZE3oQhe8oQAJd69Xv7xCyww+L7/e/16TADf
6EcTFXCIras0Q5QYI8UeuuM/Vh3Ge0OV1l7VHWyxSUpvEIlnH+0xMA5yrH4pOw62IVQPR5n19SOT
JY75kaC+MjUsvVpt1oHGD4f/fWt6iZXcofi1pape+cQsXVqbdQbeWYybPfHkxLtTDHr2vomSeOVL
uXB13ZcjktZC5GMMFWQk7Zu2c4Z7Qarg4XKjLfQJ3ZYD67jTNc5U+Ig4vkUO6a8hgzrDKVeW5Quj
RhdNI/W6R0w3MT1sU2/D/Nskv/Ehg95pTQS59Pu1WcUKAUNxrJl6IuvTH7xokdYzttyjQ7rqUlt6
iPO9v4zKPu5S5HgNjZ8ZtzwpHk3rFmnhB6dbG/YLU7yumg5hKYhJyiEDRvZ0x58dZEjHUMPRKEOF
vz9cbuqlx9CGf9fMuTJISLy4QwyOWVoengqRvGnvOfW08rVaag9tDmAxAkJxmtv4c9M/NLQ5mMgT
zjO1v/wMS4NBG8VEdIOI527y+p5hYaz8BkaMy5deagRtFOdAXEXSQmmOhADGKfbJG1G4tdH/Rk0v
BahOvF6+0cKXkOmC6cmAn6kHj8Un39v3cc+9/XjTHSzIEtz2J3+xn/kpfDBvA58cn9O76DX+efnG
/24bpuupm7kzeqRKwpmSvYCjAmFZvRXxSinq3y3DdCV1TJxROUXT+Qji/FAD+7BWY5yWLq2Ncdjg
wjykKHrUTn+aefwkOFAw172T87v6MraRAG3CAA1JEPzv2S6yrD/pXO4xALuVbvXvUcd0+npSgyuS
wPHosTbl90lA5ydTKXjQYDl6A81/Wlk6LN1HG93In3AKHPJXYJgoX6bWbTKVXg/eQ76K6FjqP9rY
NjOaEXNK0A4wp9hZ9q2msHglZA3P8O89IZPa4DZVodg5/NQryt7nThi7aVC9ZKP9KAJYlFRSb/MB
lZDLLb+wXGE6lF2OiMygXY7Flt2/Q77pGc4fNiT7OJjvq2zcGgSoAd55A4SoGx4hxxHR3+AXuC1s
YA6F5jlWUAvSq6Y2posFw9gEakCOpR+qwas5PQTzuNIHFxpO1wpaMDbQQmLh1/PwlLPswQwNhMPT
H5ff5NLlzzPqlzEU2uFgN93c+XkLQJ1j0dcpmws3ytbYMP+empkuC1S5tMkYZJhbphPvb1FUPUoa
7C1YBGzjumxJposDw7oPRFrgpHTKu1+5Kf2KzqepTa9D/DKdrd4jhdUitoF1XFLtKZS7bNWrtFCu
YroesEDVfK7muoPan39iFvYzabyGlELT2qld1U6PNGxf4BZE6EZ9XZAbE9p0wMKgt2GMzHwxFzvH
Cm+nJgNiZm3puDDr64LAJAmzDLji1C9zhgh4B2h+iQTz67qs9rHvR0rnYWo7f0recgiAufNJ+pWB
/O8iBNO1f6FScdtwfGZVOeAEbkrL+CcWFuaGy9n6bBBOdzIHPryCESgBUCLjyn0XMh6ZzljvLZbM
0Vyf3UaNm9anuL3nAqHSSehaprVHnv19XKZegaJBW5ys4LpaHnO08T8ZVpvmAyBdxtgkbhS4ZbWZ
036XnQ0Qsxsmw0pxamEe0EHssSNoGiF51W+QR/gaOkW47ZlBP/MMDoA5CcFCyqvmui6iqwbnAHUw
2jmlPw84rY3Ba2pd0cwrjbUwZ+pqwYqgqjadr96Ob4ldbEJU2+TqhoJj5v3/Ehto6v+dkTsEOpI8
xKcNiwH2w+gdEzZnyKhBJYK9fc6ilQZZegptCkiJycmYYd4ZiNzlQY7ov3jH0mBl97gwBeh6QMSE
tlAhxbk/G80N8u73ipKV84OlS2sTAA1rjjcJfpdEmanPi4/eiVeUuQvjXxcCqtgaeZRiXoTNme/h
yN+ahLvYGEETMBuPVe8YINlJthOOuHIZq8sDWYDD+SFG4chKDQoiUvcHkS2p2/X0upAzpmsCg2xq
czJWYGe1GQZ4sU/Bbx2FF/DrQgKYrgOEmZFD+mENfkmeKhnCLwzHx7yy2ltYW+oyQDYXIlO0yXwj
/z4Cs+SwbgM28CapXx3CDmItLGqhX+liwC7tRVOnEvcBemGq0xvB6Uoh6O/h0z9Gtc5TN2I6mm2O
vYr8H2df1mQnrq35V27UO+ciBAg67rkPwB7J0c70UC+EpxJiEoMYf31/2/d0d5ZOsunYERUVttNG
oGFpaekb7F5FPTGz0E8pjX2fpOD7N4QGCbhx96xhQOX6KtlPBbc/N36rAAUa3UBa5RxkHSSKK1Ja
fxVZAnETyCsGo7DnjyA/0q++RSgY9IW6680W/sZNWe0sysywEXm/kyMOFOMAYEvj58UrirDdRh1q
bXy0SNJJh2U4APRxkhdzkPJ03zhdmNjjV9a5sZMTFqA6fVvC6moHjWGhopzmpQTZzw/bxNmV6lhm
WwTPlV1KByF60IaXZZL2sQlZdtbGDS5qJtuLeHFfy9ucthwdPTj3htsbFRpR3VeV7muxBfNZeXsd
MMigZpyNTt3HIKtR82LVAChGEVioCm7trCtrREcKct9OFCznxjjz2x6MYvOTglDL9cRu7fUvO+Kb
swiESEk9kRmZcE9nEMazLCBigqUaWJNBYtv3eSVebmvqsim+aWoRBbQfKO1jgABQpq+CAZM0L32c
DxFb2nEjD1nrrcufv2kGqjK1X+Y1mER5+9Vg5d4x1W2boKOlCUlf5JXRVMiCW/VZdck+I/K2/MbR
1jNuc0ChhaUJpMOWeoeyowkJJjJWgYTs/kZAXMk+HH0ZA//LEgMbrWk7YWr4B69qnzhMJa6P71rH
aylCbbE5FTRRcTfTw+JbUe9uXZWsPFpHCqYyaXy/5GPstTAMSdVQvXp+k22kTSvZn44FrB1IFmdd
Dr05CGvbUu56H4I3wOuLwd3YTtc+4LL83kxK2NmZjlOm2ObGagdSdRsMOZiVN3W8DgPkc4nYluZl
DLI29UEulrdRDRxdPL0XkONtUoFdhvW/ksp2poCydJMttTIhdbTfPDLSdaanYurI5n6c5vwFiCeo
btVuvlFmXWtCW7Jdr9hAe1/FCdQ7zSGPRiy1oFf51oXK2shqC9eHEmI2Exy7cTy+g3j0C8Sdft42
rtp6NWQ/JvALGuPRtYMOXKx2K9qsvbS2VHOuJiNr8GReWoHBp0Bu+Qet9LeO5msngymvU0Ocp04s
cE9mtv4r43R3vUvWHn9Jh96sI9FSVo2FiRmjsMGayWtxAf7M+RYwZWU71EF9xK46Vw7ZECdDuSvc
X/lkgiPKAwO+4wXbEmpZ+wpt03WhI8rcakTOMPQPyrCPStKv8BG6bc7r2D7TLEtrbuwhho5moIR1
zNWZyS0Z7bWXv8ypN0PQiylfUrjtxEkth6ggoIP0ObkzCghW3DbI2pqVQ9dVFAzgmFxUrDI3rszs
+1zLj9cfvxLudY30Vs0JUxIf0CXi0WgLEOBd4x6qG2eWqZfrbawsMB3Jx/OkLNhUqzild7ZRHazJ
3UgU1maotnQF5PmEZeHJACd8VJm5b7zhQ8eXQ4LNfKimLRWblVO5juhj1K6T0SBDDEfLv9JZnJqp
VYFFxWPbwWpBgd3c+dDhb710CzW6MrN0QN9UOx2F966Ka2w84SjQXqIUCca03doqf+O+3jkT6pC+
3BjdfFzaLrbZKJ8z3LqeuSoBOvNVC0lV0WFz6J8nE/KekGzOTAjcGZcsqVFOjjtgn5EQCojVFCSu
Y+6KxeIyMJpeuEBNFdXjDGmQ79w0+znMYKICMQ0FJUBId7dt6JXOVvxe6yktgMBYw3fn3B1iQkEz
hG7eq8SFTGBOW8eClflrXRp+s8hB+5gtv0UDwn5mcL3Jvl5fF2svrgUPAI6FAZWYIYa4t8h+9tld
N/+8/uiVZa0j/WBfD2Mq1bYxyyxZB6TLjTroTKBYAPtyqvukVGZ0vam13tH2fE4h+TezecD9ihc0
08MCPfrbnqxt+R5q0vB6x5Pr6k+n/QFhpdueq0UNtzFSc6zHS7/XO4j83dNhy2Jrpd91TJ/hXyoQ
nhjiYpkuonX5p7aqD44AZAiS6bdtCUTb91NnYPWQ5cm5Bc7eIhCugzC8xbfqsisDqqP5CAzIalvw
DJkWHAHYOMs7UJ+3Lk9+wynfCTo6lE+Am+0ObY/lWvbsaKRLGpSeCY3TNscOCl+vQCxJbwSGZ6T7
dsrhkWwNZVi4OQtGVeVBL5fx64jL1ggOAGBJJBTXbIYJsV7mJND87Kl89O2ivG226Ni9VNSN7S/t
EJudlJ+y3M/ulcraL9fn4tqEuQzCm9gC5mabN4Krs184sI+pOT8Z46KilNmwrcvrbndbO1oaAW1b
UbbpNCAzX+AawAANEf6nOa9pZODi+MZW9FjQFBDmt4chZvWzYr/KtA5Fc7LsjTP72szUAsJYQfe1
MTB1uvqXyL775RY+c+3BWkSwiQlJJ4oHe06MzQ3iDvy2taoD8KYFb7xADw6+3+VrZpIOEqj8Q5Y4
n66P68qb6xA86feLaSYYV98aX0jpPxYz/3D90Svbkw6/A1Tc96A2NsSpYT3ZiXdqFHsGWD26/vhL
tHonDpiXFfFm5i8M+r7FYgLIZKpPKcWVeZI8lC3rA+pcyod29tMacNN9vbW1frp85NvWKmP5fVyK
bfORDBwK1Ftn3rVuurT45snpAiJr08FXAGu1wckoqyBZCoru9fdee7q2bpH2TX1tQkZn8LxdO4mA
mlaEstL1p6/1irZePcJ4a5h49xwaRqNxPw1bgIWVuGZqSxXqZ4YxLyPgYpDDNo05XMZm12cfpnIr
71jrGW3NKki/Od3FGMHtKFy97sgF5z1vpGbvd4yto+zgyDgnLehHKMP30Eh+NLf8rt4/sdg6jK6l
UCxzC5wkGqjvdKkMCVw0huqjBdf6pUk2Zs3a62sVNr9F6YG6KDywjH2EAEEI2crn61Pm96nt39et
rcuSevDzqbN5QBGpTjI7aEZiXkTu7QiK6W4EXRTcq1eKRaNboVbgVaA+mTbMz6Eqk0WpVZOjzwEy
sXxniYzBB5EZZ6nYaOvuI+7n26DHHVhYzuAqCK/yHhxnhngxvLMJtLfrcp8UqYcdhYwPDELpBwuK
8RAh53ZUlDCZSsSW/Nr7ExgmO39f1pWvoAkOO6QYtjY0KPzuY1d3L2oBP3aqT9f7cm2YLn/+JnS0
hWfOENbvcN+XPTld8g0I+C3u8PvLw9alUecO629wmyGePFiCt3Zu73CjaIQOGwc7ADmggC59lshQ
Edrv1CLZfhYQEg3cJJ+AvhhhpNN1/atrd9UdywR0A5fGC2QqzB181fhzCU7Gq+lYTsSHpt+jV5p9
P89ehFsNoEikxffCF+0rh2L0mbrQ/QkMaDqmYTqR6i+7rywo2rfDHnBuOBMMmTs9VsksdwMsrHY+
ZlnoIGu2ys8mg471YShcFgEZZj7Aeao91Waf7u2K5s+k4+ZfkIFVn8dcDY8WnnHoalAde9/yjghw
SeBn1HlMIWpKgnQBlHJjla1NES16mhmAUyl0DWPHgTZ6laZ7uBm9OGllhRQVoI1W1iaJFklhmNIU
l/zkLJOPQEhgwW3JMKxQ+mwdxMhyavgLCLXnsQ3SnzmHPHyY/+q+Qk2keMi/UhkmZbAFIF75Dh2i
iMsWqQqJxuByEZTkY7JsTPWVYdABilCUAnJYFghI2dkTkNh2SoiUFkE5DdH1dfp++cf2tHDqyczI
eosWMev4z24AurrnHwCHz0LRQSCT56euMe5lkWzE2LWuunzp3+LCaA9SIHzb81e7gUX81q68EhR0
mCJEn9t+hMlAXHu1v6NWN0BXs5tOZU23ikpro3H5pjfv3oxQ1bRTL4/LYjkPTrnEqpm6vxyQku5x
6bOlMrXWRVpelAzpYnouZJlVme2mwT9BdPXD9dF+PzG1dWhiDdHQzIIKaCwcVx14OqnXqYHxh23j
BA/gWxG0I9SNA8vvxlt7TVvkvcFdK/GRa0/tCKcUaMdCcfXOWqZvvB9u2208LWEauiFvB4mUbCbZ
d0HSHwunW6FkJa3RYYvYnWcXZohF3MxTH5aGfKmWPE4r9jL26p52w43RUIcpmqlvlKzDFb098WhE
7Ux65m05n45EVJAVZr2wcFQbm0iRr2by/fqEWgkfOvLwwiBeFstQcenO3q+CdmI/CAd8+aVgT3VP
RdhmswEVbzeNYLlm7a83u7LYdQziYAvLzQscPY3a2gFeu+fMCvimMdna7qGjEAfQD1xh4vopURfr
nhoEkV0HI7R7CCNnR5VUMqpNIvbc66uHhSbssXJJcigsUT7Pac0fIBmRvF7/VvJb3+CdtFRHLZaN
BfNY+3I7W19ctBLq3MHtAzbkkCVbvphmN5ya1O8/m/UgIAvE3G/wggVpkM5grUdjaUPUdylBEKAF
ZTsqVB2bSd+clFUmj72fm5FpUraHDGfzzUrZcO/VKduJxXbGwDXt9DEhgP8bll9+L4bSrcPRnp0T
FLJlwNWSPWZqNu7sBuJKMF2bnsxesqe58mG1BCTxAbzQucMthuFFDhjOX6F50D6pWkDxuJHjp8QV
4jVlo/hJpjK9r9rBC3nXmAcxLxwyjaTI7sB5XD7adZXv3L6pX12Fe1Le+uyXJy0Gve2W5B9Q5p/C
sVwmQGv5DLwfo49qETTIUFMLiEuyB6fncMvpeVNGNWyTgqrK8gOq1AJ6bvVDM8DqRVSwGBxNl30d
7Ap1f3gG7CV46lGvBvcwlLAEZA1RXxbhOEFReCR0Gni/zAOT58wsqxCnIBV2AjR9UsxIC8Guvx9T
ZvxiiWMdUtdNIkO66m40nQRy1ej7smqcYwo5uxCYcXYwFDe+mx2MUH3H4REUt2GNNcN8+ZPXd8Z+
hAj8KwN1MJgdE8rfLoAvgMtaR24SHio4h4WAoaWvPVyHdqAUzk+oHNrAxpDqKad0CDN/kAcK25QI
ct3Jrq05qufge0BF20icsJiHJa6o/1dbD+MhSXL4WLl1e1dJfzywgYFzAvXZLwvv+c+itOA7lI3A
26V9vgWoXFvbWuqZLYWdDxmy+9Q7QHMM5198Zv5yfTGt7K06ctbvYQ6WO5cNEIhsWj3k5caDV3ID
pu1AFBdJmByyuCgPQ0mxVZw/dW1i/iUXkj4LLrYkh1a+QEfRiiFVdq1KXJ6ZTzmA3mVKN+p5a0++
JA1v0hu49oAhOigVe+axoiqAJ+pGnr+yheoY2bQVsz36SGN5jmVsnoz6Ix/gpJZnuwGOTNeHdmXe
6DBZB95lzpTgKkvBKMsAvz2/oG9wgr/++N9c83eisI6UzQoEnMJhgD3RvtkNJcnvgRatQ9sl43Gu
bDcycNbd1ViNu7qgxW4UBjk641SGlPTtn1yycleOSf7h+gut5HI6olY5C5PSpLh67v3Asu5J9mJk
8NMue+iRZmCSb6EY1kZPy0dHQm1YMqNc0CsvWpJTg4rE0ItwgZNyZj/d9jXW3yefqrmVwKqli02P
EyTtszjiJO7vTWOQ56ag6jOcv7ywTP10d1uLWl6aQQtMQdVfxWOb3bXEe0G2cscdcwxzjtqsS/i5
dLewr2trSwsP0p4HvxYIakYDVDFg77m9gVVcGR0d8Ap/vJkmBuKBU5n9PWp6bQghEcT5BKYmAxST
9pDyNG5SzbR1EOxiWmLoWaNi5iY8XBJA6dtkEGePQVKEVC5c0xyVfSFTtTX5VuKqjonNmVHixpso
GBGN1YOFS7QnXoNtMlTcCppM5RuzYWWAnEv7b4LfSEEKa2o4ro6pKe4sp6H3TmL9uD7VVkKTLqJJ
iCJW26Oa4lvyEbVEH64oYk8rb+sKYK2By1e9eXtmjl0zlJN/9qvHonhM5S9vvq0EoWNhzcqlUs2V
irNFRqA3BxIGNpMHz8ktmuRa12tLv5nhau+auYqXuQceU2T+CXmcsxEm17pGW+YDLDaGGmfeuHdM
qNo6AWiZAZmcjU1zJQo72sIuWkUWmLiouM17uCIqXG26rnW8GFiHJO3ysPeaz4Psfl6fSSvN6QBZ
o2kbZkwpaMBe1ICjsFuW3bITj3lz2zrQMbKkacd66DgOdPUc9KQJSLbx6iuBStfJnCsX9qoDQqA3
lqeMOychmqOwGhRja9JETdJvNLQy4v8Gk7XBK7cSzFib5XtHPcGJMgKV5foArKUBOlS2NUtEHemA
c5vwCdaTZDpSXPff5WyuT9ligOulEJVyD4jLfvLdpyaHR5BBIa/fdGTcyQGOVozKbGMC/rZRficv
0cG1zOG4iICHYJx47RzkiTj0zbQrOMZvMrOvtdG8GGW5J7CYgcuDj91naTfaXutp+vewY1nWbAuK
vWdEjm7SpxoeC9VtJR1dWpOm6WQUEjO9k9898Y2KDRD42jtr8QBOvWNm06SPqeVHrnwtTBaScQvS
uBLLbC0cwCV5hLkjfOWHNtuZxnRs4TK1MfNWtkIdcmu59dxZzOvjRToTvJEKB9almYxp06QXY7J6
vwhc1PrSmr+p3LCRw8CjcQdTtew029kYojoBgUm/7ne5Kq2DgJzV9+vvtvLZuvxmarY2SVntn6fs
dSraXZbyjXi0Mlw6UNfCKmOO0fhnd4ErkQ3BfZmz70vnHm97c23f75QJFsylIjqLsYKljvMlV90W
43FFSsHWEbpZzrvZUsgxwQa0I2kk/NsiVLJLmiY/J2U5wQ4Y0gAg96URdMbYHifGOeTFMoeytI2n
KavbKKsw3CYE82LlKOsRXiDzxsevzajLcL5JG5p+aGTnAwU9WmOCiJ8dqszzIgV9yihNso0hXGtF
ixLEpkbF50v2U9ZBfqHcFnlIiqNtkttihY707eC/u+BaGBG/OLdj5G4BVVcUaWwd3murmfiZwoP7
sNvVp/wDj4cXElVRsU/3Q+BG416e/HP3Yt95cXuowq07gBX8qq3reJZWWySQvcDp7o4+egd1gl35
foRAV2A8iHvIsuzLE38a77IYPMQ4PSc7/0VuQCfICqPS1kHBuecuBbRdi5inIHuHUwKZ1cbpXyeW
cYLjLE5LKfxZn0B8BVUSnvUAytIJ4Mt56AhEcg3HC93BgnjmUNl3EI3AzaqB03kVLsBqUQCF7PwB
atLleSzq8pIylTwYG9sj8Eas/GBgiwg7M6shCr7Q56kogZ+zU9yqm30CLNyAq6kEWmqU2OQEF/bp
EQSH4ZOEudRfPkn4fe2q5ou/NEhZPeXsXYCMI2Yje3V8PjwYkhf7jA8AVwAn8mIqPoS9A1ni8uI7
UFwwz5MzFfvSNCfUQUd5TMx+epXDQE8Z/Nd3Aj6fP5ze8nCvaLvdPTRl3D1r8xlMxtLaeXbLf7Tw
35PBMNb4tBr3t0He1NVDDauzj5DsN6DM6lDjW2K07M5q4NrMnZJHs/KsLoCGavqT+RftWdoYr1Ty
/iF3YVBojA4P+zr57pSMfKapxYMGKoFPLCfebqlQ6Fwo2AsTGbIqSop5hDs6KWF/qoZokbW6M+wF
pnnELYyDZw7dhxlgEMit2+qxdMfxM3eWKj1A1pd+wUE1CRLTwpw2QDlqmxSuGpIswQStpM9t1SZ7
iYu8B88u3JjB5ByX34Z/KiZO4dFXwcWxg17vbs57Bg8xIQDnhH11Eswu7aO5sko3qFuAAgPFmmE3
QADozjMo+VjXlFxolal/pl3zGRIq1MCmBfJT7MBCGbp8I1zUbwr+OhAdGildt7SAHHl+HXjiISlf
rz94ZdfS0ecOn6TXjpKemwzfCTPj753AV4mObUS8tTRU14mVVFTJ2LX0DO/QIvaoXI4ujt3RYqCQ
XIG6KEmWRiWp4GYBe0uwnEUAt9pHVfTTgcLF8mDwG9NAHUQOC8MiIbNE+F1OovoEXY+AuxvljZXN
Q1eQLZEEzm1aZvFUP1IfFG9vOo0FOcCGemN7+n1UeyeB1gHluBqbhLzMghE7/wtsD8VdnZTkVCe1
cQT9cAHlXjH7hw827isCRIn6BqQMC6cwgwmu8/hf2z1LFE8jLAMRlbPj70uZN8eCEBJ29iiOfiKH
g3AaCUf4Bs5nKZc4l3jLcYb62J4x23puzHkMkLr3e4PVZtQPLf/sO8Z8btq5OeTwYL33/CR7KCx4
S4naSkPIJFS7mqbGrnaMMZKL54MKNHgRa1MCw1BCIKufFHDexK8GI7OOKBy3zykMMHdLN9mhD0/K
4LYZrx3iM4nbskkWPtZn8m2S4sUezNfZd25LMC0tay9a+DmrCTVIwZ+Z9znJXq6/9kriqgvjFrl1
kTDPYdfRVfuSzzuHZxtyFyszV8fLsxli2eWEaQU6blD3Y2g2cmdmw8FtbjMitHW0fOshjTd6pCdD
lFe7oo7YPSpyqoo2T5cr/aMD5hVc0iU3cCcgSPeQT+657tjGuvv9lu+sOx0t3+Amzml9LG3Ygw0q
GKEWWp2Ey6uPHq/g2Mu62q72nNvkS0n9s2qbNliU+Fz22ZEajH8XZk6QfRjdchaO1+7JLNihIDWF
qanacvpbCeX/hpEvO1f1xqjian4YIGVvKxpVvXnbDvQ7vL/JwH2JnS2vLrV1+OJm9Kian9cn9trs
05LuOUlLxkwMHLyQz7R2fiiYbHgWj7DmNyqDKwUdXda2b1IAeDliMpzP/OreqKH6VoJoN4VteZsZ
lP276PGmfxKRN/5YUBGrxf3ozuJXbU+nPOkfaHbjCfC3dtibJuoRqjRjR8EJKei8A6qA7mwxOBuz
fGUc/g0kD4tuabRVcxa+zXdlp0joe6P9Kj3mfFoYaTaizco01cHymdFN/gwOQWyXy87jx8KSULLb
mKVrH3GZAW+6yB3tauAEx1hAhGhAvfEFtLTPufAjC+zE23YQHTQ/gLc14WZcxVa7V5UXwFklTPzn
68thJY6Zl2578wVw91YZqBAqVhA8D+DRgxK8KunGOXqt8y+tvnm61UAjtfYA9fXdJermw7g4UW9v
pHprna+tZMtwF1J6uHOp5z1b9u0cjSms4DeGdq1jtH0bcYJznHUwtG4Z4QwQNltwprVO0bZsjsxN
pZfCe5d9NtNfCWTg1RY3eSX0mFqZbe47a1omVN3d3uyRdRGxg749P0+oR4LhKcWRj8McXZ87Pkbx
3/cpqgPmx8UaB2Wji2g711FddOVOTIDmwbDdPsKQBMAb6fsHk6Wvliq6jULz+wNDdTQ9A06fwvQC
+04+Pnq2vOtItREr1h6tLeeJVf5kAoEcw8viCJP4vavITTQmqiPoU4nbG8PEZHWtl0R+yP0f18fg
/clEdci6zQs+Cjg4x2M248xN/YBy8uSmG1vZ+9cqVBejtRwpu3pEdi7tNP2gSoPF88yGaFxyL7QS
6obmAIdily5yowz9+4z53qzSlnXqYnh5W/G4KyCKHuC6ZXlBmcPbL7M3RQukkmC4VRHo1nbQliJZ
kj4YgAWJAIeUfpfahYhZmtgH2tgUZZVuHL8aROBSdKCLfbS8GRUUR3KA26Gb7/Igm0fzBAwDNwNI
53f3DvV7VCSlEQIUNrwavm3KD7AcXT5dH7H3wxb1tcCSK/g+tKg4ncxlMQ+2iyMBq7ifBQ3QVTEc
D9TW0WOtJS3QZCYnwP0S/yS9Kvk5GA5IFd3g1QaEAxvoHHFg8zbmydo01OKOn/l25ThYiIx33nPT
WmTnpYmxNx1P3raCdCz5ALzDAsvn7OynCtAsgtgTZqz2vl4flpUv0BHlasjadCg7fjY7+zvz6nvc
7XKYIQtvYxtfCS46oJwjpakqT3gnlpCHNrEeHVW/XH/3lYHW5W6TcQBcvPfYaSAge7Qs7rPlIeOQ
KR2rLQm0tde/9NubrdyEHSHmssHw+upj23hRJcqNybP2+pcm3zy6BJu/zjxQfDy+nE3x0WqyHW38
cM6cjb5f2al0udsx75OSlSM7WY5/3w1872T0nNVPAsCMph4jUVk/pXB3tw2HtsIlFndbGSYDEnT6
YJH682xXh8JGGbVAOe22NrS1bRtOYxses09Zk1wqXO1DMys7LBldorTrNkZmbVFoy3poTLO3GkCb
Bjf/6Cn3ziHTh9ZzN+btyuN1BDlp8d6JX/nQPBT+l8mV3YemSKDkKE0x/rzeUWttXHa2N5NrcqnR
Z5PrnThI7ufWn7M+AMfJCKzMQiS8rREtcRjdwWdZV3gn0hiPZBk+p4Y8iWb8dtvjLwvnzTdwMyXT
IhJ6KifnuRPma9KwQ1MNG/N1rYsuf/7m8Xmr2snpfAqLFxTuymEnEvzSi257eW11D+4Aoqzy6Kn1
DmYDdd92xhXIFvv8/YSX6hDwpp0GkEAdXD8Y+2Rc7v3kq+v1B6hshJa3v/4FK/FJN7BPuqQzWqys
U1IkP2vYwgTQ7SKQgIZ3kFMNG4nPpT/eyXt0BK6H2k5apzY9Od34Spy6ghrC+OH6F6z1kraOu0Wm
Ppx16IlIPxq6+k9bwQi5ypyn2Z3qAAC8jzc1pINwlYAaDrUEO7WtVX9ZilmdoJKEk4iPix8gftWh
lEW2cR238lW6hq0xK2hC1qV3UgZsizNIift3eXssl2Uv6Ov1D1pBkVAdopsJFFdMh8BYdmKAcmfT
6P5YpJuoQLWc79ycJqFZw+68Be0/oj2ZPvauTLJAMMPe4nCt7F86hNfyOjk03eSeJsf1jsZoY/nX
vnnitq8CemFBGwpshqBwLPekRN1vnC5WdOKpju1tlJF5jWHQE6RfjcAhczvGaQeOfkT6ij/60NEO
WJ5Alrg2kzlSYnE+WSIpNyLTym0O1bG8gnpd5ni5fZrraXmxUgKb1KSfgRmYCytnZ7vMxyOfezqc
FUCKCZgfeV1HZkMsALSyYged2h7sVHf+MneVv/Fal8D4zlLVdXVlJ9yuIKlzov78nExyCVXWT4GR
TU/XZ91KLHC1DGIcAIHkMLM9jVCoLANl9PbeGiy55Zn9+3rgvS/Q0ofKscScEsVOHugw3SJ2dTp+
qEHCnsA2pSkPS88LlkUecKiPxiQFXtzY0Qo3Qa9ZvYSm+eJMS2A7jxlpA9h8HD1QJq5/+0q01dVw
G5jVOg2fkT1l03NriLBxj1UxP1be5+sNrHSuDgye07Ya5tFhOIDxV5mncUH4xrit8KOojgNG1cUU
Vss9AN6AfA9Lm4nQmJL+BDcoEc0WK8/zYkPFv5sgInyRBayhz3QQoxyCamlVZEP++ef171wJGjpC
mKMU1NqzSuO67o/Z6O8hkxmNJI1NdzlkpY+UNE7olvvCWmtajjI5Q1L5zpzG1uKeTBhwkwX1RE/e
Ya+/N5Nu34HDnHndy/WP+33P+c4M1qHDZt/krcwxehLEnDqEuChgJ4nxeZQylyeXO7Uf2mlhxKOB
6Sx6p4m8oh3PyuKZDFOUPCF1mpIyco3U/0Sa0g5w2d1/4agBzOHAuua7X9d8CXMrL56kIsZXOvNB
7UCHgqGamKb/ibH/+WP6X/yXfPqfd+7++7/w+x+ynlvBU6X99r9fZIn//uvyb/7v3/n7v/jvwy/5
8K381el/6W//Bs/9V7vRN/Xtb7/ZVYBVzc/9r3b+8KvrC/X7+XjDy9/8//3hf/z6/ZSXuf71zz9+
yB6yYngaF7L6418/Ov385x8XdMx/vn38v352ef9//hH8Kr61faf/g1/fOvXPP6j1D+ZajunhTAmE
uX8xPxl/XX5i0X8Q2DZYvu0yBhG+C6Sukq1K//mH4+JHFnGYhTsCn7kXrHon+98/Iv+w4AbuMdej
xHRsJCb/58X+NjL/b6T+o+rLJykq1aFNLLq/hX4GgWCXmGjFgtKZ53v6QocfCM9FAiEE2KpCZkFA
wn1PJqTlRb+wI+9qhE+XHRyvJ1HbG97JKfjjMDbg3aXJhTNb4Equsqs/G3NxA+IvaQj0Iioas3Hy
l6kIrdpqIwsfEvSd+Vzxfj6Wniw+MoOwXTHaS5AO7bnJoe4GWC/ONGbLdhA1hZEHTjeRM/PujM3j
ANUO/heEKntcztlQysqwbbmkCX2f7v0iW/bzJV+ATF+9BMDOQPmEOeXztPDxOJT119runnkCxMTQ
d3mU8O6xKpZPTj7aUZuk5h1LrOwITnG3N5naV2P7VRDWANubdSfkfOAysSoNZnjh+Y73Z+Go+xTs
3R04P3/1/jjtgFiSPx3sIkePNhADUVUw+/69VQx4/XT+yvDJtU2+KZl3Ued78UiSL5lTjBGyq/LB
kkj0KxOy0VPeU1CbGBQZPLsCu3JMLOgCQIMQmveWGw5tk30iXtIE0HGXP2fbgNUCLHePqYNsyhsW
iMkYAIYYZR/OjOCSiPk21NYEMDeFO79Ql8xnDg+VU1kaPW5hRv8ESXWnDSo21Bei5BT4aTW9Nrn9
089FixuVTu79tnXPCxATx2TxvznG8lh1AFVRO7dA1YBAn7HkzWNatcCBTY4MoHG2BO4i6U6R9mmC
8+y9weSf/5uj61iOXEeCX8QIgA7Elaad1C3/JM2FIY0hHAmAnvz6Te11N+KppxsoVGWlcRatRg7x
FD9v3sIqbFAM7DPGTwi3O0emnmB/MMFSw8qldFqDzW+NK/wo72RPf3HhwYUIZGnjtUdl5lBJLi04
MSJ43Ro1PqqM978oMXshG29OIOvWd41PwCw1YO7mWzYfyZh+KRrDa03mGw3uG0PL2PhSQ2yXr1N0
SNxwv6DWepreC5tcmq59T5HRilNkvIXkLN5Pqqc/TBEQVhOR+1YE+YblNaxcTnMc84e2Ax2K9nQ/
1VHrK5LAUbJb5RTBBbyHsDTjKfSjdTz8N64myXLOLLkYuXj4VdXzq5v2c42bctRjDOjX1Qge61XJ
dlr43cOmaQqPM3iQYnC0yMCqOw2d/EnfbaLfKsDRAxtdFUMzDVVMJneIyaJgHwJkpbDQct9TskaX
AciLzzn0BpWFl1LVkrVs4VwSYc+bS8wHcTFEMBgEcSt9MuOwxDgXiMnU2423I/yQhqOVUJn+xPSW
LgvnkiSKlGFtUhju7u1bbCnMMmzTf0D8pR6RI+vzLEy2y6KdLOCC0BdLBLKS3iemYNY5/+SYj+tj
nMh7hDFPL3sDtDsFhA3O86A+wnoYikGNJzSpF5PxqKSIST3GPrB1AfNUk8+TSS5TTW2hwZSLzLIc
RQMvQ0OasRCzGi8R+2KpZ3czIKETk1oW4dav176fRhwllvEDgwwZERO9zrHrC55kOExYawFsyQSo
cmJZIamV6VuKO70PyOGKQqhYdQukYWaV7rIpTzP+nFr6o9BiQdHypCtX0PkOW0ZQKtXa3MshUBAQ
1PwC3zDX5ikA7pt1dfAcCtQBoZL60TpxYyFufQKhSSbT4KYE/+fgEtq6Rhaz1PCVRMTGPq/5hsJw
JWxJTgMTP393Tu6DrJZREbQ4sD+daB7P0/QAcbe9Vwk4Y2KVXTH79qbGOSg5H/xNZIl5g59NVgQ0
0zmYLWA+Be4HbILi0SPz7hhFA73fw4QdCV4Ol+861lBKIps1n2LW5MLEVawiPhZI5Rtk3lk75nE/
m4Oph68BrIFwaSst6EPL289tm86wIHvVqPhNzy5I965UlxaUz1U8QaAOhEXxtID8vGhXkRUzVoxT
OnynLM7h/YuPLe/rBrZLcXgza/bYcHlJsEHx84TLaJ9aBD1WftuCo6Mo4dOc5NE4fbYyeBjn9yUW
L4nhhVHbUzz142+7hSY3WZDkaCfzlZtHJC0BoF8LOP8WC8pRsU3xH7BWz4p+zyq7biGkwFi0QZQu
vBRPTERwtLQ2uoefxFAQYzdbRCEG6g0LkYKDQHXeUHFfXZP9sT9utSNJ3mq3LsfE8xnRaAvav24J
1+OWQEkz/9i9KYSVViMR/3C4shNPlA7LxDt5CwLSVuEKI496jLcVupQ1eI+VqxEZ2NcP1MAsqRnw
ydGkY7jxFAlv4zUUP8k1FG3syYxaXkO/Gdh2ZEl7FBto6mzx2bOzWfMVpJr+l2YS749XbDzGfStJ
DgRaXteIamjRan/dI0I/RjBb1nGLvgWDDQ9az/S715H4YYji0PAFD38EQ/FqGMPkhNcG9VjDFujs
+mA7+c7416Xr+G1jxD0Mg0KhENq2uIFpd9Su9ThuP/9bGqLv6Rf4+vD03E8IEsDuS6SPWiUfkJZu
5zaFuS9KwUWkSfhppwGc/GaVp00I3EvTT0997/ZqILLUAFt+7/vK4LIAh7FiFVN7L+DJ/Asm0vHB
RtmLrTdR1Nn4XXeIwAJxdshbo7c8nHcKYBGeUQxWB1UAcvP3PAt+xcH6ZRNS5/iJYG1AeULOXhoD
U70kexbwDL0Z5MwU4ASmp5mAj5qJz7YOx/Pq9k/kE57MOva4CxPJ+35LimXT5HVRKzmPmpvTtHXI
lE1W+962FlJ+PMX40YW/Bpi0gZrAfPS8Iyj2fhWEV4HDI+ZYHxzktgDmIdBsuG7c7xtk4YHCIDpc
JvegeIfJXDekQIVAVk4MKm6hZJKrxPWnETjXe8oTkJk5zlCHPmj7knNtPzsYZB1il62XekydKbNh
08UgeFOqaGhOE08MAnSyJywK4YU6tPo4JYOoHOf7OTQdVEx0af9raTgXEFQhRGRps0rOPeZ479oj
700pyQXdWn8dmsDjCAZTucTJNRg3BZ6YeGMkKlmYvHjb/vJifjGa5JKwwzjOj2ZoqlWk9WNDa3nG
j5jkNI5FSWlLKkG2133XyfsEmWC7ye3IjVW/M9+kZZtMSFLuxPxoh+wh3SzMTTSgmwJK4m+118tt
H2iwFAuhpkpc1hVGNI9jP+t3AGXJW9Ra+pD+cN4zGkHF4wjMApB5+2rwLd7zJoSbbkJ8bmemwQHd
4IgdLqEuEj4fOiqCcpzr9Q+gKHLns+CAXS8WvMIsuarb3wiDzcdwFmC5I6tVL7ce6Rx8rcGv/1H/
pCeb4ZAmzj2zdT/HevuwMGVNpwh+YySuhjQrZBdfQpV9YPB7XxJ37BNyW0C4L6K1OZIUlHlN0Olm
WyzyZuLgisNwHqk+/6k0qbbdNzkc054WmOqiEgyXRPIL3SC8rJe6XGY5H/d9esZCutKJwawcVL77
TSZWDoIgdWhDNFck+l9tkP1CHsoZ/vP45TP7Nmftv2wLD7VKRY54HxTB7BY5iJr2Ibh2MzjN2XhJ
eVgJ24AJb18UIBXKaVq4nea2Dp+bpWn/zotJS7uy9eKnKbl3eiIVjM7A/wyEvQ3L5lDh41LJ2sG3
zaBVwkITs4IYrvAxkrkg6QNryCc4h0GxtmGIsCyYYFjUOnwkaU62id9BXvT5QFHFdr7hGZX2oqk9
wmSO5F2yPZrVI7TJnJmTVUcgd9BiaErES5grQhWi0+wkfYRCWJ065vTjuovD1Cw3kP/v9YAdYo7b
OD6NSXxrVthmqmUNj/VPqGAP+xIQIKPmuW0X8rXAFe+wa8UrRaa/4An7qltZnQ+imUraTyFeBrY8
bJpvFVe+K/ieRA9tG9+ibILoAoFm1in6xaRxBzRP4q+SkgEbhk1/tw+3tZtRwBjuzjy/k051b5xC
pBKrMoWKgHaiMFjF41VoYPdLl4Jpt95a5v/AodRVEFyPt27HUwrzDJ13GkkMfZL+BfiJXmu2HHhz
clh8xK6bNZkDa8sndwnYGBfZ2b814tnLHSTbK4+atyHs72SNvEA5Dd9KbeOlnUxUUQAURwmnhnBU
zRdXMLbJx2VQe2Hjvi5qClGk2dL2K4OLzl0y97AvyvZKRxLK2omFxayNeFgHdlhYmwY53r32tPXx
aUjsNWX78rJt/VOaOZOzzj/ZRLwgouuDmfGa9qCg1o38ToT2edPIagn4KVBgkUz4FBCyyEuPJ/ia
zWgYUI8kMgSaDlGKY1qSlqT5qsx9PaBr477bj/EMiQdcDKP3ul/hGhPb9Kvz0fgJ6V0Zjbrco6BU
WNBhDh8r67dCuOS/th3DApPPKV6ik4GpTDf1/NTjATqaBLd64QDvp8zexUvzNnsfXNZsewqN/E7j
uqtIm+ljOruv2dK8npK/WaK/RoB8hVsj9ip1SA5JghZ6cKhFNY/yeLJ42RAjdk9SneYeoFKAQlnX
hOXhGJ1o8DXDQbYN5kOyxKAfhe6ytsFjAvOAr3Gd07wPFdLh4gWdbIAL2DRJmif7rE9ySaJXpGzW
OU367JDC+qIfRhwuGBIU3lEEiUbh70n2Z2hgWnjvEnWLd7NWnOmpUN2EqTrsX7jGNJPUEOFb5n5l
S81P2ZylJw0hBSYcjlW5oiiufH+MgvYNbA9WzbG7yh9CEP49l0j6/6bYwtoqmPsTMAqrC4k57m5v
UkxU6O+7ct5jX1Bcz5xHvcryjCDpum/jtyyh5o0NdED/FQbnEeyf99iw7j5ggO76YWYQxLS43RPc
VMt43+sqngUVyCnCUGrAdCm6NhSPEnbauafSgg2InmPEgu7e4p3/y7dWnbaRKFg3ye2+TdI3zzp3
ggC5/a4t7V91kIaV32X3t2+jFFnYW3dga6yB29ZtAZRblLye2jIKoxpFJ9IHm3b6wxvFP13UTl8Q
oc7Q6Sd/VTiRs87MCFCH+UOgMBqSjDcH0WYBjHuIPQ1xOx3ZimfHLsJdSLZZ+JxGutqxv/rWwgVH
H6RrkWxugd7IBO4ZP81cDuAQFE0toSvG7g7yrMlDBtTN7CWe4GwCAZl4WpSNnseIQdvVB2t7GucV
Y9S0woUp2PoCMUfTYzR794gBPLu3HVkgJBpBPgrEBqMjbZD0juTcTa0U7v4DOhBrITEDkbACSL0h
yTGV2BwE5BUyMXmtTVgDOGH6qkKA3C0diwy5ghdVN5nAn2znDz/jZxjBxD2DTUXOG0lepPFHl2b/
4H2VHbIG7llo51FZuzVe7uAU+hD2DA/2vKxxNTKl8A1uIyZmvy/fMfPuiBamQy4hESfWU/U8if0j
Iu21WSZ/I8ZlVWThLu8bth4X4Ld/fN3XMLxSeP7TJG77XENSh8l+HczLatZvp7FG5K1vXswQmRIr
CE5L3tSfNAityoMayEGIsfpnnMdHFwFcazqLAIR9AOiy1gu7bbGNylA3n6HMfmw02YxwHi+vHKFA
0LEFUZ9bq8JPBKkNpwZmvShQDl9bLD/j1o25rMl3DfPbPMS3c4d+E9BZvMuv0ZkXUW+fwdLf87pG
Ikgyt6WfIYlr0u0SdGB9kIFBYDbNFE6vHkSarc3YaUaCx3umA/AC45VmcCUJwBOHYWMDvXu2ZMh/
bGRJBxj4rhtAi3Em2Sm1k3nHJlOcwPGh+MboDikCy2D6JuCo0MTrs1Qies8MeYA3CGwjBlejLvsd
uXnZQNJyhE4BukYHDaSrQ3h67TMO4b7dEqYTzHSdeLLWtxcCi7g8boLoIOAAotGewV3YLuNfYDN1
uYP1cIkReHxCNgDkvgF8n1UUgEUQ0oetZbcMbajvskMUaSQ4rWv96jr7z6JNK+sJfUKhFr3nPRfJ
sd9DVU1bE+QAChf0akNw7ilm3v9DzGD+Rb4Iofsu1gE6wI1TDJLrkJPFyqPuErkUckQ0Mkiwh7pP
6wKyPwSc4N9MGPptbWIEXEaQOAVufTEQWt4Pax0eJgibz3toloPDHPKZqqEyY7Sf+k70dy2SuHK0
vo8poTctmHmFuTXmJSeBnLglO6eJQeO5suhapz66C5GCeE3XgVzGcVuv0sjtwW5oJDGEhscQtO1S
QRYOB53+NAX7iDRDGPwmNcMP3M5fJGR/6g1YnJDocDuSt8R/UhMFJ8dT3Ca4dOewqgMkAb5DelTz
5AujTZpHsfi1hgnonq8gUpb1fmkWixxlGg94inf6FK/2vHp4z1i9ZnmHpLpjRDOLTs8/cTkCYR4f
fNpdye4eFo5OeCNNBWNNdERAWbgPsFZPIb5P2+k/HGnMjiJ5aucA6TecfGAwu/AFTThLSlSb+Wgz
af8BvgAcHLx0WKKhb/XNnzrFD5GZ9NCJmGN3CY9t2PF175RAIjPHzyRxUd7F+p8QaPwAnHf/wZqU
5THpYOW20zn30fpNO1WDSKKfu7qZK2iNl/e0D/VtDD0xhTIDy2fIUVMqPh2QlMXFz0HW5VF7sYG6
IwG+SG74Px/aA7CRItB7WJApDfNdDDAHinqM9W6+gViclgnBOjBCMM6eJcio7xFcp6YARPPtZQNV
otqa7SPuE1FisvhH++FgDamP0jFzb7YwF8GSHReAzyepOg8dYBdUsxMXBLNMV3g/LieY16GmTE13
pzn7ZOlS/wmBbS71/kaBh782qYF3rjQRvVva4RujOQXjETjBoCGWVZukCFWF4h7tb1fEs4wfQdfC
/91LCVPXKEi67X6YCDgXdaTcb4zBcD6M2CgfiNxRcvqNRgOIlMQehrmHkMcwjYXorOGfUm1uFu03
xNJ6gKZfWYGQjykKiy1qshR/fGc/EPQMLxE5S6Q7ISEAU8FSJ3Wxe+P+pCOPbxYZ3jAMyJSaqhrk
yk86R4PLUSLt75X3HGYwYS+/R9Wtl3BolmIOqID/xxRiptfd+N+WbG0R7+uvsVECqecc1tN2gtoa
Fe4C3e1zYncwHCZxj5IBmI3E8T3BaPLSgYhexGtEjjrQBHd15LemGdqXpcNScm8lmBkBT0QVCASU
zPU8ASGOdww6WtHDZDf2yCnGvIw02Mi6UeExVOmZR7RMhIJ+OpDx07QHdwmLfzmRGCAq+2UnHAKN
iB039meMcZVWaoGFbX8nqdp3x0h2P8b1Bf+p/hJN8E1wY9/l6db5I99CLHCQ1FPsPcoZhzCj2Fwj
jmRYfi08eRohjj7vrrVVsy3NMw+wRcKWKk8CVKEA3q5vda3QiriRHX4IaCH6LxTXRR33ZKg0UpJ6
DZ+BWWPQow2FZFPNJafQDiEdUB3XEEsN0wLbVmMNy0vln6lPAbmJJ7oS/nueh/Vr2AJ1kzuev1zt
yYxdjbJV2uHGhcu4ZyB+19NTO22PbaJQNaKfVkWnt23slyq2Cy7xYs2CTi48RnIX56FRb5hu3nBG
w6KH0thG5FOEdcWy5nXK9nPf8adOLNE/YF4ev1hCYfrpcYFEp001BS1ORZ30r9m2snNEyJ8GOtgc
oc0AupdInSx8XioDOXi+MndTa/I33vEYI7Ekeuixz4lTJGMtjgB6rneCnmDDgZ6yZP8FvL2roEze
cLQ1GOc/aehDGHRlOgnsaDRNTlNvS5sOayHiPS0maZ/7AISqocZiiGNmRrWPkNEJxt6sPf2PrlH2
sFkxnb3N0sexXWDLW7fTIZ2b5hPwty6ytdeHeGXpB4fbJioMqf9N2gR4wtvgQyGH+nmHJRstKZPd
s/aT+cAeDeppNLMYj7vrsMp/u+sLb4Lf1Nmkmhq35DI0hxnNVqMdbAeM+gV8fjo62/3JcM7xwINt
GeS7T89wgsX2RHfWn2o4edzG3fMjQIBXTrECiHs0QVZmf/AQgrvj6qKle2WyurvCzn27AwS/Vj0Z
+pc41eH158ccWSPAeY7ifPTmmYB/gYO3x0i2AEC5mBr2t7DLKQLsrhEbtD/AJrQ7OoRIlGxOZbU3
83lIlcxtq3/PMXtL1+6yiD03gcZeMwGwLTRwPpOZg2/7/zJshyqN7x29s/IHxLVh1eqDRxbD3wB3
I24fQlAoMXPLUwJmM1y1ECu899nyC+350yhnc4NeY/+PESzhUDbrMl4S+9y1mqM10fEPkK6qOBTi
fmGjePab6gvkAGZPJIym+2G0rISj+slbyw/dCtcJI0kA7Gd35nVA21i2vubl2vLgnI1cvUCqOhxw
DCcwxdS2FlkYbwewoV2JKhiVBHlwdw2ktyXa3N94O8OjR54z0iOwyMwzByyE2/o4evkSZUF6F7XJ
IUh7fe/E7PPFCXS3Zviv2X+wuNCVQ+r/hnQ8U7h9gnEi3VsvsutIhqjM4FO4JvD3d0Fp6x6ZL+HX
lKYRMk6ysoWBBqTZxP7ukinJYY5gimYypuwYBsMReSjnDVzhG6jCyV294fl3pM/jtnmu8cEvzQC+
uP5ZZg2DCUui6wGzZhffcdODvdSqAojN++gR1AJjI7xm0Xi1axBffOqXk7MbIpHG7hUz4lDES/ga
jIHMXWIfOzrYKpNYFjR8SAqG0SqfNqytxG5wXlc8eFENpLedKsxLncCDU2NgCtbf6RTKEV66Y/0E
QiDsd4OOHHsgwDoN/gRT0+Kfpiw2m2rMlfJYenc9+LFZGMbYD/v1GnvscdNt+Q8S1b/g0OrcdhjY
B4MBwdqPrFkRfB4Alw3hL/0o9rVYe3Hh9VIhmrmC4QjW2QCQC+vDVy+QVjCqO+9TLtHSL/tTs6v0
hhbAVnv4Yz1CXCn0cu8HBGxJivJa9/CCHdvmHGZTXTIQZXI9YjuB+Bi8o9FwHmeDSW164qCHX2Dq
cS9nf2t8Kq+SIRywJa1GfKAHBLLAbBn0gvhtxuoEGrRAPdS+CyDIVwByA90DI+2i7DKuQJg5hqVV
bp8tFhgNbukZ39ADtKEUwv4OOC+MV2QIxyb+swOMsbI5LQMEP1So6c8GD7LTsDYjJFa7Qwc7J1ul
7Ar8NKzHKuks2/OFqhWJY+xXAnQQOqIZ8PWYHoYuzlccGcDcUYEk57DIbB+/ZFYobK9Xd4pHm+ZL
03V3mZjUzUs6ol+Cl90ewOq33ZAvRDyQYFjfNSfX0kff8R4KZjxfArYpJZdwvMgtEn9L1sXjd0J1
fOIq/Vx+yp2uDTKKGEJQEKOCxROsQM6xhWkUo2GDAOL+QvcuOHYCaKXOPgc37vhUAg+tmqsR2l9E
EaHS6i2IrgtMjttdnBrR/4E3Fr6RrRhXf1SjeWbplGsY5U2uECGIDR5XHF4usIJ2Ze0+KH4guUv0
ouYKB/+wcPTDOKDLmX8JEkAq8KxFKzNgWgMWPKY7cHh1WEJArT48jtbk6Uxv45rBAmiebRHy5R3X
9bKQ8WXPJvAvXHgGXAt0ba7INpft3FUK96jzunLheFwXhMswGHIDYqy6UW8H3UaAFST6UodKvU8W
1IHw7HhXwEn2mylahLgpKsOqEFz5vIe9TESTylOgpzs+uRj9EfnxGDLnogMTHcMBwIbgIihjWES3
QPqxLqzNkaLtPO82pg9hOyEzZGqtfLNsRQBdMMrKGEsKoKaPM0bno9ZmvQmYVoXLD8Euwa4IGBO+
Q0Le4MVyFHbtHptAIkBgylCu4kw8hBOcdxxHehFINVsZjhM5pTWAKQ2M8UqX8BdjEqQQS/UZdyPW
97Jp/WMEQkMxSlWfRz9hDrB40cgwfK9pgh0tsQ97J8MywIoU73j8NmZYozgpzAdeC7AFOjBUMdfw
o+j1J2wqW1xKYSpD3F6ygfzNunh7kDDLRobnMGGUlEg+oHAhgN9Q+r63Ey6wwZYPwLrfkMtuXd4r
hoE8+owwsFjbHXnY5yGmjS4DHBEtrpw8w4J9CwuNslgllp5q5ss4TfF1ZPIPppiq9/bIoo2fGjlc
qGO+yvS6l42c5h1DqAqBW9Ya/kli+OAbPUcSzqbzUio7hTl8DXhBw/Uc9xo8rp+6qP5unh9ErItl
TgVKrdyLnURXtnQApGKIzAfxAhZKcgx92O3osOdrmv54gAPmt+EzowF9GjDjYdbJnrXJPoJYL4VZ
AdHWE7oMiuWNStDB9pI/4pcIHhzGhs8IcTR1PtYQOExxB8ZNjITa2wL052cng+38VDKQuNy/CEMe
Fortmp3mmQxFsG0xaK4EHksCa4AVkvifdfAb9uJ3Q4NtfkjxrKlog67RZM09D8wLX+r2bqoTX4AK
jslpMpjUahmgkxEAM+BMhXnfKpDSVfqYrvKBSf+8B/I/F8zHdWiOWZ8+ypg9w/QuyncggJBwgpva
UP7SwHQSzvVzWlHFW+zbBCzPY4/IPbh4g9SQCPKP0UzNOQ1Y/06taCtCkeNWJMhNeuso3rIjbMkb
dcBaeuK3NgMEvvvoRrD2A2LN4AYD8foGky5E3BaK4tXjZG6qRSW7rdCSQgcpEgJEmnkr4hxSKgFy
Fm5kuUOIlL7yfoOLhxjEuZ8b8rbKVcHEx6QJL/HHcZ0TW2fPMFLDTSepOyRIOXqC52RzQTfJDh2P
fhAtiFaLmdLmr2A1GHh1lm/9XiKrJjxjRDXl7OO2Yj8oJwXjoLCgCxfgm92SgRnYb9EHZnsUUYer
CqFXaXn9ol36U2IjmNzHYXNmoumvAgTGiklkMa3QeregXJcmHd9nDeNNH4GsZPu2edoMnuYMKwjF
ugrkrr9k8OW+hDKHwmurYPYExH+Pojzls6uyVEHaMjhybGnyim7/kaAMrePypHDgClH3F2fsjazh
A9P27QcNPQzgs53hIcaLaCHmgEwD5CNN0PsPVvK3bV3hAbYGt16HKAopAIcJez2s0/tn0Myw3Nyr
Fdh7bk1ziJv9IdOwOE5/FsXzHpWWRs802CqApAykG/OqoWM5ksS+wNZvx86Y8YoFMPVHbBcALwzw
Pd5wwGetH4KbG0ZxBAN3CvIGh6UUdvtug1WVjm28gLVaU0QCOJsa/f3M0K92ftdVMwhk17HNPqOf
hMsWxO54fbrgnsIfF2kT/79SkPm52IcH2yl4g/H1pdswzI3EH2W2rhWriS8mMcMoJQRs74IGG/E5
5rhSC6hPdCIFi6Qr4XsRIiZrvaAv8eBS2+DYazve4xthuYxM+9lMIizY7rL7TqLjg6Dww6XRclIx
cUVQD7YkzQKK4N7vR6zuspsc/N8Zm4W8c82CbDEpH4N5QE1Dfa6wja8GXv9uuwk9nWjKDvytUzDz
5dDOP51rjK4McE19z8nyC2vY4QSyJp5PFiDXE8lOZdeR5rTsKYD6fWkeJ6CzpeI0KfWE5UttY3ID
ma4v0tCtrwO6lgv+1puMZFLuIKIeh8TB7BuYUv24wy2zShTqQx/25JCyWb+i01+LDUByHgLkeewR
Z/oEg3+Dhx2tEKaP+LvpyXKXkBB6LLeCQ51ORlY8q5NzDPcKAI6TOSoK45XEteopgmzlDuPQcnUh
z6J8BdslxSadjWWW+r4ADrY9tfAS/rO0icM4rWpEbs3hI9rIHULUcdZwXpYjNqakwaLkAxT/daw0
GG4G6bKGwIAe/nAVLn9TBvj05dwnCmL5vvtn4Rflf7k626D3Bs/3Xzj7BEUNnK5c8C2iGAJikHPh
ukphcD9Y9EduuIKPPMvDuP1wQAwOaZZLGzWPOrT7kws7gDRZnKIZs2vDkdLghRvyDt4geM1CiUZG
7i3Jfko02Km9h1eVYwfc576c+P7bJdt4THYx533LwOCIJbq2WKjhlKRNOe3ZY9jBZ5FhXpHTzp+m
lA4lqK3kLu6xLINLSwc/Ph0vlGOaBDsEKeZ9yfUKun/46iyHEfaCdmib9f0Sc/dE53A6KDN9WR8/
xAEmHBVjZdxmob+0ug1OMCjEfbUher0GIJqI8V9OASmOkHRd6SjPTQBtSp3Rx0it2wmWABCLIPsF
IsKazR8CPW3Npyri62GApSjBryOV/7K8eVd4xokQQwk04L5O+XmdTEVCoHzoDSsH6eaY0znQhwmv
4/A/6s5ruW4l27JfhIoEkIkEXje2o/ekqBeEaATvPb6+B3Qq7pUotRin3zrq9ZTADZO5cq05xyR1
3A5PawKSfD2pmEPObJwtbVhvky6SB6ogd+dko30WJoprTkzMmSANX6123lelCJbNMuq9GU1U2iEl
kMdA8HSYQnVLUIymNo8C81urkx6VQxUMj0ti6IuxCBLAsQnno7nznG1jB9musUXvdxS3EQKSJjg3
s6r7QgF2Y7t1T0N4CjFqhe1wSDm5bJK8xHDPoeHdyeN0R7v7trQlbEg1X0WWeC+VxVjaOAGDdS6S
cs9LellXg9+ODXI+eW6UzV1QqBeXyRc1heTc2Hi23EcuJvspMaoHx1op84izL9MkJvwRewRS3TzB
6aF21TCxaaObd6xt706Z+y1rNGMCu7Mbv1kK+1uDw/F56qjsojCWNsPmQXLIy07ssVA7yyqm67Iw
r/qRMLGtRz/y3BlpRG843IfP0bK+pVnpPKajWjbpVGQndE1KalCbepg9UY+AFCNhPeRpRmEfxUh/
6j6C1OBJRg1msLcNw3qm6XormAyd6ozPgwOC8Zb3ykDTHpfeQ17xmqTlnJ9alZscwWp6hNXZy5cI
WjYCJDN7R05RXsh8Tu5jdLMMKQzjpLBq7kdlfhuU9Vp5VL9uXCSEBhbPfdbLC44r85OwrOCIhLq5
mZECHVo0LS8OZ4STHizdlRCVvB5jxzqznITIdm7uFasyk4wmy+hn8yTTphhPdJKmLx0siV2OTMOD
hsczoOlnz01/XlhLdJkbc74L82Y7OyGklMb0jmXniadk0i9JRMLmMNJ9djJU3RM3/DJRs7dVk7zJ
uxCrW0riw9ewaKetjsvoju/VZ2ZacLJ0xAnq6PM0H78XajxZOlDls1hTRNSQzMesr5php+T0viYq
b4G/FzSZ5n0Z9M1W9fObofG2tHFV3nh9FTLK6Uj/WczsRg8zrUbhmvsAjB39a7j0d0nJPzyiQPAz
UbZbS6dPCDfV106m6byt2mTbdm7/plng0HgoksSRtGISBJ16D1rSrA6xtqzLiiiQnWknL7DUGCuM
0j11ova9zeKgO9KAyvel0es7TmDWznTCYV8m3J04rr4mAwPH0Yj5bFxXbKt8figNe0H6GKs1IOjE
MtwSyioeJ3psLMfrtz8ny7OOkGcySvZaOi3FnTZTtoIWhf+xHZ2vRIZ45yQfzXRKi+IhzwhUWsIl
95eBh1qk6FC0Dlm/4+G9dGyMQlb+SCuVnvBSCGtvdwJhVj8jI7GDLt4WtrHsx1agus+jTB8BpNN+
mey22KEdy4/2MCim67gVR73oZ84ezI8758S0+7OutlBdVYHsjw6hSGdmWsuD7oz0JOYgS/fDDE7m
XCZ+b/bDvvaSM4VzBktE59KfqHI/HfWhLVztj6W1sxjFD83EDuQkkXsdLJ2J7kQbB76KhaHUEtxb
GWVH4XodzguElpQM2XFZ3MQfNQpsQdH1DVUg2kiLBrCm0U7tZ87n9QpaVLAoN1loPg2BEx5sy0Pf
O9JpZO0W4Vf6JhRHTiPucsb5fmiEnt86Tnubtd6pZxM6WcTTRamj13ipep/xZHLOeJQDXjrauwT5
REV6M2ceWzfO0Y2HZVehk/CHKX3FC/JYxZyF+zBFOFf3J63ypmNnyH43Lcrcl+1875ju/DhFxhVy
bBrT2nsg9a0gAks8D97C1kV94MdilRPX3olTFJdFJu88z2wROLXFll2w9Qe8PbTb1YNDIXEoikDs
4ETfWmzVN0QdtIfckMHOjMSK4XNKsXHRRm3TPBsfrKK6QX+g/IQuIjradSY705EVyextQju9ZKqw
G+tM3tc/XpCiULc2Mg7IqPOyKyOqNcuiC0WqKRPzznUNf5nbcSsa4RuCI2zcOFuvt/XGxNlG6tkQ
H6m3WXqcxX3EYCXZz2paeqVRH+sxdn3PSQvUhzFeEuJ5jqpJ1DmGtQJGGl4DNLgdyVe6sYtXBDX6
GKfyOcxbjk1leiGMWFz2vWH6US0D7os1H3L2n70nsFqUiqoGnQgz3q5nzUGUO9l1ug2Bf/Gmcs51
WkEOrVldj1ZtX7Uusns7nBnmG93UPyIkH4/NUE3nlF8NMzbjdRmitT9k2j4v9lXV1tQ7c5LTW1rr
rTCfDmSajufwe+Z/3Pj/dcf94v36H8fdR1feVfVe3HXN+3t38a36/8B3tyKx/u++uwM/5PX9Z9vd
+t//Y7uzvP+QKWJ6Lk1mYZnyf213pvcfW0sMb46WgqV5taD/13Ynzf9o6bquh1VPeAr18P/Y7mz5
H1eYGOQ8R7lY5UAh/gvb3QcXOtY+13HJ1cXk5zD1xOSHKe8nUAWpyYIzvsI0ZAb5aTA5yxXJDdHR
gAe+I72hv5QkHd/EPWFyY2CbDECqf4ey++dv4Da4njJNCaJ9dRX/9DdMTjzaecPsF0uDeSwXUV/S
N2qA0MnPiBnrP/W/1tZ/LuW6WliOKbmtzgdqA+q/Vg3CMzaNrvQWBYIe+Qja9LMA0h8pBL9cyBOu
QLoieViEsNgfLrQgXKwYAbGyG5QEY+rO6AzdOj5k9IJQOeeoclRAfsOG+YnbUZmj+UTg2s+vKaJ1
1gnSH4ud7TR03N3F8e7TGRQwQVWFwnrl9KWx74KBnu96gEx3ZTLODk6U3q6RuwTmlVwNVIHir9hN
yHTpPdTd+KYLB+vDRMMdyXHK2hO5GiOFxUox72glB/Sh0I2d2YPsxH5gHfZ8zu46YkS4VPLUsq2y
8H/6Vv67HPxs/fztmQAXNz3tAvjwPCE/AvYm1IK4k0ToY5B6deop3AccTj7hz33AHfB5WYJv0EHp
zs7OO//hgdR1T/vHoM0CTsvkGIEibg7YOCHnug/eYDc70+CQiGypHneKk/uNNCw2sIYZ5CSK/mpM
3DcjD63PQt5+JR6sf5gphGMJEnK1KayPGDuUMF2WVWv/p7U42+HxmXGPTe0xyhLj/u+32lopBz+/
llyMxch0VpOvpzyxcj9+/tSmPE10Tkpq7jFq35jYkghUFEt+xNxYv4apxLNaYAN90lZUoSsQ0fJq
hZx18JdaHt38GCUvJcrwDEBgAdAZCYD9Q4rdxc8aaSQIeqr5G2NhKzpUVkpxRFc9IgtkTB3zkzfn
V57Bj1snIZAIbdvkBsiPNO1+KQjlWgreHJE/LE3WHWKJ9q7v5Nr2ePv7vfvDc/KkdhyTdddW+iOa
0YgbToK2NhiP2cFFIBd5yH9AFAhJ/YQNJf/wmDyekaNNm1XE+hiEFRUBwlmUbptiiEW5y7PKQy0O
QnHHaQyfUuVVRb9h4IwQf1YyfF+gG19P4UxlmheVqTYiC0W9JzsVYdZak/abSkdYocIAVt86bysJ
RiglDpkOnsF2StKKkASN+hVXYIiB0mqsbyvq4JttTzOiB1gkgIb6rDiN6NQG/szOMft4xNDKlmFh
XXfSCbyrgX3uZlxm9TIx6UKs0RnVaVk0nFlyCPgO061yIfCbMTpGvgpLFNrdOhoPf39YHygcP14N
Pnecl7aULMPqA40jhaUONaHhaUVlgDzaqlCnutaETdKdqDcLpoBfwlx5JlrTzjksMI+iXY1D+WoF
Wr1NHL0KhF5289LQi/4yN83yJfVqbBMOca0bhQ7S2jdR5z0SvkDiQl276Sdsqg9RLv/8CBZGazXZ
24DZP2zOXdaAYsfl7pdFmeR7NRfDGcmp5ZaKN/bxxtAtUA6uz04hNmjJh6JzZjS7xqlRdA0FgO46
HJxTwbT5wXYqezsa7DlMZlNU3n+/4x9XcVYW7+e/9QOsgkAoUzrr+pqk9riFIZn5tPY/y3Ux1+f2
6wJmUf1wGvAkmACOyL8uYG0zY2/LwPWOxAO/IO5Ot41ppVf5lCC+a2wEWLMb3CAhyi4thFJ0i21j
ireWQKD991/8K5ZjfTr8KS6eG23y53gfWUlVPDlhALLcNxmD+G3V9rdh28SvVeu954rBqdUUHKPt
0NYMI5zmk8v/vvhR/bk2S4QDl8H8mMqg60DBsKGUMSKw/rjX63NVkviIQBOJgCiwI/399/7pgo6k
gNUO539Pf7j101KQSSIYNllz1G2LuXSOHb1kGrKtSYNZfxZv+/sbZQmHXdG1WXQ9+yNUpuPtiXoC
H3jU9bCtzKHggOt+lhP7x6soZSpy/1hzPxbA2eRh7xv5VVHj4bUZBW1dYerj3+/dH6+CBN6xFYk1
5sdyEOaQdmeP3+J5uGWUQdSxIbjUv78KAxuqeAFeg5fj148jD+JhIK889NPaWLYSyuBOEZix+3+4
iqv4ABxTSfPjHVNhLgUyMCqpqs8GXJ92dhy7frr9+2U4MX340rHr8lQoKSGMOB9zgYQ1xcqBHuqP
6YjuwZ7sfcV/ekiT1IFu2MyPKNt72hmF/ckP/EGT/3WRsU0+LPAZVGYOLpJf7yOmCbtuAtayueYf
F8w77zvkh/ssosVXYrTz6eUxCO/6Yt/LV/wj99RFeLyCuPzko/u96qCToD26yBwdQRJ8+OjUZLVx
BB9ivdnVt7AuNUMWWR09XNafMN9+ZKf8+rOlyVrChqkkavKPL6kTh80kJLk5Zbx4j3ztNPSKpB80
Qi8tpe8UMZ3+eBTiVDUpMlYXhNl5bpdIJk0mdo9JYMXmSRvn6I8nOuXThlJcGfu8j5gA91SYpT8T
LEJP0W6TYiOHGaO5YaIs27SUvIRlNmLofISYKjxIF7f5J7vU77dTUrxZigM3ewcerV+f7NQA5ZoD
iwbRIDC5hrbpG2HXHxcbJPnf39/fl0uKB2o4zvXMY5X48OTMrs8maTIRNvJKvI/lTCISDWcOnd73
si66Tyqe33+Z8qQU0uIYwXbkfqjsPZXTth+53Dwj6mV8gXGk62BtGC3UnU9u4x+2YX6UtpXrmJZL
BNeH3Z6paSDTFulyZjXLpkL+d9q5bXWKYhKtP31b1C22fswz17rtW685ETbx8whw05O/3+XfVwnH
NC0Ow/QN4Ft8RD/bA51L5BQEdQ1z9WSFY3uIpwanRN0gB8DhGywnWSbUDp+g+qRM//2Wr8u55WiW
dA6u8sMTTmdp5miaaB6SauUnC0f6FjuuHxnTZzf84/6xfo8SIbqSFt5s/vfre8vAI0ohdVCHJ/2r
WUiDIaAV/stXSPJbJKwnjlMcRNnif72IqZ3KXHP6UE0s6SVaxmE/0+A9H2xVfnKpH0ezn9canpYp
bK7irK0nkA6/Xgsfe2nlJcN8ms4DFlXtBYd5NSRsBsQT48axU2UfFzGp5USnkRfwKAtj3k7DxNQ9
BK4T+1leu5kv0tYz/aop6vMaNAHTtnEa9E3f9ApAk8qU8LvCiJ+GzIM+jWBgXOOQUs243LGMp7+/
jr8/J36Ww6GUb19ALvr4s6SkdboYVJ1t3h0nw0BDM6CR//tV/nT3pMcR3kFXYq+ry693b47o4/Tk
Aa+s1Pp5yiImoYHL7J52cWg9V8MS1/gPh/6O9jMjXsnAqoZ5qLIDgePB4A8S2tXoxRQIivDFLEbY
mjY1XqMsjUJW73VSARPH9aarJRANnKDS6miuT3ZgbhAAo2z9+2/6rRPJG6EUR3lHsDKznXz4Td4Y
I1xPUGZ3WXJvennzrR17GBBzDJOyJVy0nJR1O4EzuA/QSZ8jtbA/Cf76/enxnfF9cX2bE9ePVe+n
7kifZ3rIAK74YwAnJgaIw7KxhJ/80j9chSJwrWjImNG/0eoB3iXJWGKTNGskN5VlqRO8LGL3yf1c
V59fvzCpLc+iFrQp0jzx4X6mC1rtwZzgT1rt+FTr3Pvexzo7xjVSjz628eD2UL52uRvLt3Fco9zw
s4FhgqfwGVL7Dw+XVYWtQlFg89LYH/aLatZYvIwMiYFHnvH5ItXCHKVQdP3aJtLIC6MBpyAT9GJG
sdo7+Pr7XFvXog+t+7/fmR+kuw+3BtAYp0j0FOzL3JxfP58+780uDPPMx8HY0uYOFrRUDKSHZGeR
t3QywQw2NhlcqXpjo1RAFM/X9Zx0SGc3KTnxcHtm8dD1pfUkCye5y9O52U2Yuh+y3lqwdgsZf6vm
yp03NKRcc2fj24LAFtnMxWgBMq/kCvcSCnJ4HaP5ehMTFZ3PVjuFZ2qc1IVlaftrGpvG99xuspqp
qELFgeAneOzmEvmsVRX6pDU775VCA2RBPmCd2kXuIt1NmJc2gx0vgk4UsbXQJSb86oW6yD0NaCPP
m9kqTTZN2gXvTPrHuyXB5ASiC9MB4ZgK0YIdT92X0RvDZV/oCKoeEOVhIyoTeFmPGRjhitPoYW/W
s3qtsehBFnLduN8m9F2wDKoZB0+KMkZusSNPwm8VLenzaRAZTmeC674qJDNrAyMqHiUdX1TGoSOG
Uy/MoBgMFnoaAqRDuzh0bWemR/T8otiYCqu430X9QHJF4y5PbVFAVYqZaN72dtk8NLperpmYGijV
o3n1JwV9Sp5Y3D3afGcoGNw2fa8wP311ozk5L4M2WkXOvRttnXwBETI55Jzmc46zOoSXwheBY2jb
eCpAY1iWxnvdGTXJU3GxPBqJkVkbewgNiyEp4uPtYDnInEPptlhRM4VDyImMxdjUctQvpVqmmxkO
wI3S/Tju3HmFztC2778VtqDDxgtpo8/rmuxbrgpytZNkWS4KZqXLYehFd8mRu/gS2Yv91SlK0jhI
u2WiF4V2lF2bjoHnL+piGe0nieNsMy0lUhmTFlZ8QBnpTdtpspx+K7wAnNPc5zkEtbpdAz1tllgo
UX3DGNLOZ5JuMlIbjTkg3lNplO6owWvoB02AG2SDgtEzd1ZZR2g1bY/BZ972+r1clDH4srRGPBJF
2oClcHrH8QNSw82rjDxszWffmsDp3MKBOzEbabxRdZN2/kw3FehBYnIYGGeDqYSLeAnFhCzANvJj
L3P8h+vdK5jfdmYntokSi0Z5EI/pVhZte2aUngQOkKd62k950N1XsTFglcJz9qXECcXgflmGr3mQ
NaTG6qkGd+Lo4ILRlm2dB0sSPQxWFzWP/SCQrym7GpOdl8q+9es8BYNgR27R7zINDga+yooEi1KT
A+EwOfgS6ApWD9AKPOEjAEM8ly9WdZMRnsIeDNznfRpcfYbazcoOuhiHeyyzDaLlilqFPycvnrvB
jEBJTbo9hxdPzJkJwuLEjJV+zsKo/zJVLuCddaMSdH6Tji/b7FROjKuX3vfwC+RZOjudtak6tzgf
xgqxb5b2a8s1kVOP9x16s9+1wmLeO/XTMxyRed5oaG4sRKgrN0I3vTytqswSp47rjMlpTdD7CbaF
oTiUk8vYIB3S4hZdWFCejJUxOVs+Yc8+8wrggb4roIxgdJGWua3bzjsgr0B8nk9ZNe5bZ8p6Rtw2
6jkaruXFDGYKus2YwGI02j43t0jyxcHD7aj3UVKNLIruHL1NIdmYu4J5JVapWp86hWecWyjdeW+M
oHqhOITch4HMuvbadvKQObJuA13IrdcwklL7dmUY7jYqhlKxdq4rbFI0eySqke3XEwi1XRiaKO1w
rONXJvojqk4EXoQ11GbIq6MQefzQdRbkJlXkjdxoTIa2zxI+IkH0sMptBm+CPIqtIsOUCH/N2sou
LWjDe42zLvy1He+mqm/fYso0bBzWaDe4C5xOHKc6FfWutlVxq5d6fs8KSDh73XX2F9nNEbLaEE3H
BuSxB05xsjzYdQ78zqxsFvwe+Yw2grKXqUC3xAM4pzaVy3XhNtFLrzNs9spj2zt2rmhXyNVINzz2
qL2R0SU4kZJelHiiB7dDURcv38Gxj3eTZVCJW6GCbDBhatqYM1YCwz3AIKzvFpGofVSbF2XMHZ2D
4UyvLpE6F3ynoAoITTQq/ZJjpyhCeutJANSRz30DgmNXSUZQaX9fxPp6NYm5A+8M8xwkP1dxjaNe
pieU2LsxTd9FnOwZn52oQawb5BViiMvAIbUUfgr2daLEeJddVYJVm7wDU467pM6fWrZ3WbVnzLWT
uzKJkYMMZ8rJXhIgS6opLxYTKtt9GuY71341qW1zU59I/oV2jvfEie0Q8+/ZWvVec1zYxrIxuasO
1nKbcjjq+BnE/QRoxyK2rgLbgg+y4ao3MpFvoKj0t0GhcStwmJuOtGPPaDbx3zKf1cDvycFpRX4d
BnrCHIt+Wrf3/ZDvBS48E4/MRTBmLLtYyT2tbyQEJ9Q3YEynHFlF80Stcd8aKS2YLhq/ikI3RzHr
QzkvX50Im07rXaA5OeP532LGeVBGeVQxwMa0syBihTeJo09U+uCGF7ZCOddTFW9y9roz3rJuV43f
0zo81RSKQY4uKg+7B1T7FzKyqhXXj7hpNQLjjfXDeLzLW/Mw4gLfVJKUAmE/BG3yzWwKWKnQfLOh
OoAR3Ae04dG7w38x7S+TYV2bEX2KiAY2+JI7fH0wFAntrlxFiw8bGz/TAeW6+p+iOxsMFxZu1NhD
uH7myw4hMqKo5drJ1ZfBHJ+M+os9muigklccWW9tMOYbsKh85dN5mKS7VVXqevlVkE29Dyf0BHOk
/dWNefAT4CzbGKdTMyq2YTCfjfj+oiXZjpZ4K3mBdnW2vMX215GZ5oi8FJXeU8b3BLQu3i6OOIa9
qm9H03VxCyBTIsTXGnfCLd8kdcs8DZfEUa06KKCPYQJNtmuegQTiRI7T6yxujqXirUjg3omlf+HD
vyrdOTsp56Lc9Zolri6n274Za9yt3Wvap0O/iY2EqZOZN1RJE46koSwuxq4S543AlMHG7D4hvyXN
RozqAh3K0Z3bowgm++hWzXmK0TTX7nmtZLnpyg4Lp21cOglsj1UO7JfxdAwoZw5Rm74VGMr9JW/e
Eyu/H13zmczfyW/bb8PggNttK0zyJ2M4pQHNYCmCVZgYIJtU06ODWu+r5YXmW25lwPwsE5ICp0iL
lLAcJwRVthl6N94PU6ziVEIRaaP13nbtXN9OQHa9E+wMFt4sQUqaT1CC2fpOQ17AJkLTaMMS75Yv
yZKbjCSjOQaHFGAG85toSC+1WzvmDi9x/JTZ697SWiGAVkHdDoXHmmCi2kk5DgjGS3EA2yVp6lYw
ZCWGzavAUzG8eT4LLA4O8jMeg8M+jXy0uFJJErFXCuSim85uF7lzcwh6G5QHYboxy5jSRwQW6vgR
0RiqChe/CHK1CMATYEUuX6Nw3GmGHPwDCDu/cWYobmormm6lMw7JPg0jmqNdkTQjeKGUhHTLQGi+
rRvXfUP2HKEMHQLeXrusUZTyeW3rLHVBRbnpyALGaR+XvA1MZ+D4fNoVU43W214gT1VzgrkrjTqM
orFeAryvQVrW2GAzPMSyqWsglGwvty5yuYWdEDKSgchuSeMRjkMKl3fb1w5Buu7YK9h3cqIQUZPZ
MPwCirMpcte59VS94hxXf9qmYUPBrjuXKfSyoTLnfTRWVKY5go3vcyBtIhGsBihqWMMpwzniaTIm
RlslbCQjBS5cwhxrLr2B4azWC7qZGS7FrY1Tu7xE4DcRCEuVpnf07sMzL2liSGVibPPNYPTqO84L
gzZ23YdPGNGUvVE6i15MzwAO56Rd82iAajgv5zZcJ7n9zIwmIHSW77EFmthabXKh3ZzN3Uk6A8xR
qDEwQMpY2MXNxGb99ibrZWHGUxPYaC4PGdbJEG+eHTzqui1eIG1YFiwEwsOsADLPxugBjAKs6i5S
NHn5ST4sOSWZjVnIx82+DqSK3kv2FJpDeArZx5u3LhG4PS9nzfRWeDaocA+I33FJqLT9EBfybTqa
+ZlRZ+UTALzhkvg7fvZsdNxfxjSYjLuCoz4mJQF8wLVgM4BxpnOvSuAbfp8G1lcWbgsRuAk7feP2
A6VbuOB4YOQh8PvXQRWeJPkQfwmnwh62xg+LlJs7McsQbvoXIcPyWjSJzUctMzSmVpI/jilQyw0s
BIZf6BIUc+qALxF1a+F+STxEDRuiCHMAlkU1nrS2iRmT6Wt+FndOLHy7lw4MDzx5N+j/ew8l2sxY
K3Z6PM8wbLEgJDNJ5WpphsvGzkF9jGjHXzhjkO3s2kvX7SscLRdw1COO9LkRvVT8H74QNaNz9l9c
Gdva89zeh9XhUj+0UFc0d7u7BrRRfFsA0GBq6g3rGzk15QXj4J5wXQQTJXS92XnFu9ffxFilOBXo
3HQPeSuTjLMSdAi/6cHBbzFfRtzRkWPYvlt6U28aKTJ7j80DB6OHAKFFgTsodQT/MBTXTHkaUrbH
pX9V9IYx7uS2d+eEYwEyxh2eM7PkHJ8Kb76DdBpxyuYUmQKLqrvvZl0Et3WZtM9d45jhbm6TBvwH
HQMOQJWMnI3FGXS4SMYuOjagk7J9KOaw2jWlpJp1gpSeLEhj2h3z3JJEOsbSmDYJjOFk53pm/GRi
9XgKPBSCG4nRDV9qlTb0+538qjEyGKGdzCgmjSqs6k1Bn0Bvqnxp5o0NQ+M8bowIWvPMwMsHpl+n
vh1OfC8DJQCRdRxoOEYAntowwxRvaKVjjfFANE9lJcvOtzrTWvyZFNTTJQ0IBZmMscMAjuOxgU0x
TeY2tXLnkGt1lrQ5zZNmSCJ/jAvjTHBCpcGt3IsMLGLvc4ztX2nBFCv4TK1wioKqsRUGGvashymw
qVlDKx+Zzo//Om1ui7Gg/HcB51DVpshrqWaNdmfKgAoLSS4iGvhY0fVM3OF9KJz2gcTPiM0rzIEu
0a7gnaiTjk3bm2h2bDsDX9Y+wjdr+6M5eSe8c9C3nHyqFAr+dAZop7CzHhSc/1OzQ4ixhROJvRVC
qduSHOqF1+COSzwZhB3QQsfh7W3aQXEOab1ygKcmSW5nKmxLeDEcRLagJvSFkIkR7kyz1s914YAV
RT8nvs2wNCDpV4147p1mebfmoXoJwkC2JwtxDBfd6ER4vMcwuJmj2IPuODfdnUEVQceljXnFwHlB
4U2kDoG6kaKKiYYuwtfAmdtpQ65ilW7HltYTrpF8fIGGj/6SNWuOt3KqvXi74uIFtUTfHexsQI89
tguQJdfpl3lHX7BqQPM7ROiUQZHc0AqQALy8VuOCJAmyOdQ6XbZpK8OrzqQVBhAooLCJwsE2dmVf
ZCDIa3Yu7K1heK0a/IMX6KdxAaUewj8fxzpuaHhfqNgjCDdfoIqrN1OwvbAz9YRI9DY4VcOgWzpZ
CyQlWDLl1yT1cryp05D7c2Ys9bHP5/RVas+5sKe0uyxbh3cqpR529rOd1Y9J1eq7YljSi1TVLGJC
SSP/THiwzvx/bQMzyEVf6FgSJaqr1wHaTz3tiIDimJ/ckWM4sbmH7ghBpdNpcydpGD7rsR2uGndq
bysdT5eUetNDRcLfeGgQmdFlZOgGP9hgGk4/RozHlrTT6jBklfheD0tzESxQ9veodQKxby2ZXwcN
fEE/gkozbzxDKfpfVhp8kUk8JNswYovd9IipBj8mLenJ6jVGjx4aVAese5ou+jZXLsYta8SVaIbB
OU7JqTtRk5hyPyjq4SWv7OU1K6eYAykbA23DwSseMrLttzxtVuS/t4t/a9c7TFhY0DXDFrSGH/WZ
VAeFYc4dSCvDq9/bIvNeogoe47++iuUgdGEI4jFRlOtf8dNjIqA3B8TQZn7XBfE5Pb5ui7p32P/9
Ktaqcv3lbeACzBG1pRE/owP98DbMaB1KbE6Y91O8GpVreXvkms2bWvHCSDa9i2IqtF8pB48RMOWL
elrbsEiXja+isYw7NafqgAcQVuISGMsZjZ/oNMs0/q7JVXcStsoupIjZ/v0PX4cVv/3dCik8o230
ss6H6XZcWq1bCLDBSs5yRyCB2NhBGdFTbj8Lk/1NKUxRJvlgUJ4w4Bb642w7nCRrQUBr1eDlH0BV
DeQTLIYbSkyu5CGHWdfgHsajWtBIM6OH0etisZO6yrGxRUNBSS7iR8WuTZVqqeHx7/fiDy+kJxy1
/pGSkcrqDfj5VbHgAxKGF6e+R+rHmm48XdDq+kQM8qeLIIExEdVyDaZiv17EHPDQchDDCdWmeEJd
2qxxVhqfrE7mb4JkRqUC6bOwMEu7zIg+jGIkNRwJdx7nDQ/zIRtzb95XOoQWk6crkjey6KCxW9IR
99siFW86aOmNBqYwiNWgmwlDglT5eQcm0n1yTKh0NOZg9dKv1XTUXFEGsJTz2aQpk0g6TEGTRa86
jkj5aSGQVzvak8rlxa7TZ5roBvjCOJ2nC7KI6G9wVASuBUCkmXxiel3+dS8RetunZL+gs5pI3+l0
LcGFjfrO7IHBQxscnNWgWFjizIEqRnUDO0WBSxecLT1HhI9971nflzGgE5NE8qmN65g3jYHT9xba
9UvORfojQ7Jp2hYpvgE/b3LnHWeECTvKdiewH1RQ3tPQdCXSA6tT2vcEltftVPRBvVHOGD93VlE/
s0J21yml7bzVSmZPUd9xmp/LBDebx0kRM3/L6PV8wVCZ0OyTkfKJa2AejDm2I5Iik9mXJk7RepSN
0glHIuq140hbAjAObS7Dj5ehO2kr13uTuilvwxnJyK4yi+WZMTKQCqNbCnMv5pGDtKXbOsCBMIDH
CChFyMFhdILps6qfhCmxdclyMJggJDSr68Exa2yZprFC6PCEb5ppRUNmRpvxOIrYvJTg+wNAR8sU
bpFjER869FFxl3KY4rjI2facX/d/ODuv5baRLAw/EarQjXxLMIjKlmR57BuUI3LOePr9oCsTZBHl
3ZnamtkwDXY84Q/Rn7DoSB+bEQnMXd3q4Z84SdvXcYjHhwZblrfI1yaxiXvbv0NOrEaHoqIMX3k6
hbrGKXWMPTIr+SFqCzufxujerh/pMzwNxwC8HoR8zeJAa9YCl4SsYlXVTpy7Dj7Tw16M/Kghsts/
RhFj1GGVtAcp89h9eajahvjdplTb7nThKXcy7gE2rHzQ+YULDwcOC8gaeuLcMqfnXypI49NRKdwq
8ouHEdwYSVeNDCF+DlsZJOKuiBztScukTWQhs52SpG+yHSjHU4S6LXUHUdq6pqKqe97Kx13+Nj4L
3ogJJn9xZwwZ5uspVScXpVYYl1kV7JEoeclsVHFWpmF+D0/fHcBwtIhBoYLqAPF7Og2AtiJZeX5B
pN7T1Rvryvrj5HRqDdjnrqN1+daYqyh5ZDZIOSDb0rRoFU8C21+/ph+O3E+j3tc+ko3tEGe3dqPS
Voqo7eeV9D6vfO78y5efC1mMZr8G3QWiy+nnDmBmEg4v2nx6kKJhivyiZTn1fqhqeWzDoNpzwYXb
iNj+1uTjd+Tt7W2oel8wMHG26Fw1L3SCfOqHmvpg176c9Wz0gBfXBhoyYHJ2/YvnZ+Tsg2GkaJYK
Ik9f4mWKPhF908NDKlD13uehj2WLk7Oy0vyZt2q4tp5noAjQjfP5MmYEs0YH5nSCWlWheiqG3DUN
r3uMyIh2ua6XO1QwqiO4MWNftpP60luygD9r5VvN6jAoqcf0H9HbHHgQCITkGDkR8i33sCrGdLBo
DqKA1Da/8ZjzoF/12R4J1gRP6sxcAVzNK7+YaPDNwNSorvPr9UXQMHgqSigj5SqnrbInU6+z/1Kz
sxCriNe8gy8NBTqYe0OH3qjqi1jNVgIKuT2dQNX3cx0hS7VxY4+nGgVYtJ6vb6DzOIX6ocFEmqh/
cHcu7oKYiq7qlxxQ1aIBFw4ONCQjntbilAsHC8aloakorDiEXQuoXx7D/oqQrsF5tPEMF1tO74sN
BhKlsi6bkOyMNdG6UkdL+hlJq5A01wCutElKBeSrFSOLuEsKpPzk1BWo+MKXepKjbb51eGMqFFzS
CVsvWGDvEyz8fuWUXVgRrnJBk4y1Z2kWi68UYUitOChcYUEYlgPCRGEmMqKo1lwJTs8PNPgLyo6E
6XBUoa6cHrCy8yox2rD7iz7ubhDfmY6KSItjqYEAiXFR2V5f/0vjzRczjE6YsmfjRV7uIXslUrf1
RuPQt34L5sGsdqqT2k/hBMFt5fE53wkGqCrSaV5FEpIlxr5rRG+JmnQwgS9A6UV6r5G0ywcE861D
XMco/7V+8zoKe6JRheLtCuj0wg/WdLh78w2GvJRcnK7CywqdMBPzhDAzHiG0o2Yky+rW11SaVxqx
0/UJPj9gsCUZCp4dfhEkjacLSm8uVasuK9Db+jLkdF2ctVjjfHfOkD+N34Iquwqn5XQEiiIVHFR8
+HRKgHi9dfbRkWGxr1An/ueshqEwNMT1Gq6HZi5uiwJ6rFLh4AiwX/pfah4Ibn7nX6HY3Egq97th
w1OCkLKkD8gypTOKWy2XRZi8lT7CA6Me0UWMgzUk6DmwbuYnYM7KKFIHPzkv3191g8nsAfoYZegO
o9nibgJpoepoJJQAPxLaPShFJKmCwB9Y9X2UyQChElmYD9c3yaUlxN0UewgTC1ndWH4FJGe4PEZE
qRuRdVp8/VGPsnenCtSVd+x8O/KMwT2ChglZgQvt9PfCZolyMyQNiZSwP4KgnI7YmGsrm/6MeccS
CvYkBHFYhIB5F8MAr8FF0kJ7K8bnAXIXRuGf+tCX9EELCn4bbZD43bVj9Z7jV4bzZZyqX8NCtV9T
SJkY8+jynnbLRD3HsGrTpcTUY58+9QEuM3nZ/Hv5CEK7SiwMsRlW2nJa6oiWFeifOV1HRE7g+uRa
eVGuTP58t5wGEYzCxNCsnEsxy2VuVacWIw0dmuNdirJUZn0KtK5G28uMPldSM3HsaoZ6ZXNdWHJh
SrJaNro18w1Ol1xMMOGBmCE3DAj/6JRWAakOW7brW/j8XodiM3OadK4HLrzFFo5jVDisWc87gFWZ
bulmR4Pr62XEu5yaNVLIsgjkzsKjFbYL+fNz389iwte/4sJvlZoDFU1ynCQX/elvVcK4Fh942FLU
6d2Y9/YuQUBgZXtfGgXGBKvIlcsfi91dDjJ0UrRMsfge6h0QRLkze02u/JYLxUaWbQbCSxAt3O2L
WAC1Taw1oUW4KY60W8sKmm8DJqyoBFWeOALD9HetB7Nc0PCihoFWXgeXA9R8gXhNXFl3eJsPDw6v
+8EE4ISuW2HjWzTivpa0okARPkejCkGqlem5cJuRPvFEUKfg3Vsyz5BZQ5kuEBiy1hb6lhXQRyBa
d7Qex5UpunR9a5IyLNkPuQBH6nS9oVN2eHZi4DBoE0HshHfiDjZp8aSQC32KOh2l6CmoPsUVFvCW
gZhkqOBOeX3TndMJPurOlmnN17dufVRE/3pECnMA+mNTzxqaGF/TEXDvg5GPOuBsry62ih38qYZA
AyAXqwdF9uEnbhv912APWIGx8Pxb6WwRwYWmmSf6EWcY84CLN9WKxFR8jx4+He4I98ldB8x6o6YY
Rw+jyFam88L9pM3gcgiQUCPQVDidTU+U5FsC70c8g8Z32i2U9WxMxzRKAzuh9s5n6OrByuxd2C2w
FFWoXoiB8edilyd5A+y55wVGNgHkSCsQM2tLsHw2Xt4rC/VBKVrcwCapMm2cjyr4sk5EBzwOADli
uYMdCmU+ZPz6TRBQGcNBEMQbKqw09mt4YjDf0zjGNm1ydqqvlVgy1A7wFmSfUQa9r1rsOIgh4fVv
MzFFb5MJO4CeWwKw1JlKlM202pLlAXKm0F3VyzXsp5Hx+C7jXHwvzEn7kVOiSXdKM8rHDqi9Qu3R
MCGEejQ+IeTUKVIMIlfptsne/16GKCrD5bXRCrM0qTw3CPRGrmid5BHWofmfEmfWXR4X+KZCORke
Y2RJEUeyS/EIRN1vtnonlcC1mrL43SKAgkBlKvNqk4xWXYEwVnDGK9rIfGsbQ3zB5aT4TwOyXs7s
xWJ8mfREl8dSCaieWSnuc01f0Bnl5opuHScYqfvSd37BoNnUN/CqQZlXQV/hYYNliPGU4y8MF7Sf
rN8IwyXVTemP5UNAalVuwf+gBwrxvObw2H3vgJHBp9L1cwGjRhB0IkXppWAKnRTElgvFGsig6WTU
sAzpR2jBgTfHmQHQ55PtGwbeEWONfJtT9+Nji8altm9EqH7NTQcFacDB40vlpf64pR9efTfzFFmD
SvPjaGclShAidpfxD3WyYZKzLWl1D07LVtBdrdDyTrHoQjpVaWS4VxKU/WbYbAHoWkfTEJG2ZmoO
SE2BZwRUP+VbQWvqtndSDxW6wu4+i7nZ5yrk/+W2H2ZDQQyR0vt06PJbdLdpyMXUF35RYZ4mt8Tg
NtnGjRk8dG1o5jtYBO1DUmKdcqhBhIG8G1Sw2CBh7d/YCFFpTfhp91ahymKnJy1uENkQ1wZ4yQ7X
RkrfarIZeiUHRaEXGJmNamz/ougxxLcVDtrSxWEFsEhbjMoWCPtg7Gyln74imtoObqN2fYgKs5aA
W8iImTdBFlI4kAMwUfANNrW83nD8J7UZNVCeOn0gCGXVWLqFpN2yy1Uz+cktQp5Z5nGGA0c/T3Vu
iq45KKHfpDsRy6HYT9DQyl2LsBa2HNB9bADg+Am7NLjLaZ+avV5QU84782aiVUqxvxYFZmPIWePj
p2gIRGN3qt1NnaI321KNx28oG3rdLYYQTesqsYnoI5bGNCKB3yYOrGAxJBulzBBOtKqEOkgZ+PF0
GLsBfbcOtEjxaLdA7w/05U1cKuvR+gwm2pIQv0Irw6amA1Tsc2JR96/s/hXHaUzkeZJ0ej/429zn
IPkRo7OK74ES59Uu5kUE/JVC190CQy3EDt9STFqcNkboKBykD2cj9H+FjZq99XlMGmLVwsjv9brn
bqzUlr0SmfQIdnant0DHK8/7oY9j815bscTJsO+t3yWBFx3Iro77XTwp+GRVddv5T51NKXpDHwh3
2LH1nK/gJz3ARF30bIDt+awQo2N03Cf7FO0ZxP/9JqOnZyeYTCRGI26jNq20Xaya/q8RmvNnIBn5
+/UL+0KgBROX1hZNLpKWZfPd0JvASHEfcyEH2G5CAIlapRr/uj7K+QtEM3dWGtV4fdBxnb/ir+c7
HH2gcwOjzJZ4srz3UcQpo/31Qc5/CoxpnbxoFgqDtbl4W0WjNdTweDMK+rA7q+zY4prTrrxwF34K
6BW4TUyaQz67iIeiGsxYgIwIeVdSHY3GQCA5GtLnusjz7fUfdB7wIwcGBo2shGIAtgSnsxYbGaEr
2g8gSHNwNngNkFRWofpfo7fVQ1l6Iz28qa/fSqXy+xsDW6yVcEXMcfbpaz6vGoxbsHoqEkaLaB8/
mYhHucUEjW0McacOagzatLiID0Zk5cBZjMb7Tl3S0zcctuC5p137VUG8+1bp4CYfHN3HuSIJOTvX
J+dCE9zS0R1CdGDuJ1A1PJ2dPLBbBJ9RYo3MWv880gtSb8fOaOEfyegnjgj6z75NsH9LgAiqKP8K
7iADIwR9S/Jeacj+OtmXBPAoppdjkH2//n3ywnYE0eLo9JFUmqdLvARgltESHRjzWWw0u49HsJ5Y
WyENvUU5FwQJal8GYGbbs7Cy1+oEq3OgqhZAfcVoXFziu+8w2apnPLKm2c/dQ/d0xtE8GXqXgeAJ
Bv6B6KkkYCUUA/s7C8fa8qA4QXxsCvArG5QZUEcr27KoV7ammBd+sTHoD9jgDyi6EZIv6lSR4zRD
j20SzTSJF1TcxNoDmuXdL7NX28cRaU0kIlPpoOuJxM3PrG4KujqRSG4Tnw7udgJr+KUihNlpvWMr
R0PE7UuATjL8uXqGu8cVReGVG+JCMoM8FlU8ero0DG1nXrO/7iHKW2U7ONRik7nTJRtnerW1tHXx
hI1f664dQZyq4ucUT+G3QNei/Rij9br2FfJ87kinqEIj70M9ZClP0haId/iIT5DIx513p7W917ha
rlpPKCkBdFcxwnop5OxXUJpN9XkSFjTcsJiGnvcrsD5Vvqb/vr5dxYXLhiqdZugkCrRVl7prXZKB
oIrA3XiR2h1GPXZuUP4EF91j9OtLfbiN0Cs/CrtUd3EWjs9NFAyfEeuAxCJi5cnKPPQXIS0j+C3H
GyL+eO8IzzzQjtAfGnosK1vQvDCLnH6KIfNVTAnsdC2FAvSkTxocxWMNn5QMkzRgZDATxyl502Wy
lnNfOM/0Kymn45Nu0L1cjNe1MANTb0hck9LEI/jW4qbEkvPm+jpcWAZyNNumoIeymrVMn5K+NGWb
2TEQPyNwtvijot5viCZ+h/YtCT2mwXb1sjYx+JscT0cRtk0/X/+G85m1uUbmmjq5KJ+xONuTlQwj
jYyITrHT/heK3N7VSTO+Gxii34JlDFfGE/PUnV4mZGikxR8NYVrZi4eukaPfV/A4yL0064czOdEv
Hj7xqYzI/TCt0R8ME6tWBC66bRMZ0dFSKhM0ySxn7NgdCreILz/j6RkcJ0ySV9LnC1UihFhISOf6
NT2VZbvQaTMwHRpVIrvKRf4c2f0U7NLKMX+aWpHJTUeD/VkVcf1No32Ik7YBRWjb2zHmPpUaQ330
NCQOJkCeIHrymTNFab787ieV/ylLsCKoWrhariZr4zaA1xasHJXzTQVMmYuL9aQQwG19elQwk3Ok
H1BNq+Mc/GYG4dwDkN5ouIEr9RBtKtW38VXiDeqBZ+vdgzNW+bASTFxYZcl3OHMcQSN0WWyrpVrj
EyApONMDvWmgIcFOavQ7iuNr+IsL1XGb5glFCLq88+M7X8F/XfRSC0c4GSi81fid7dWBghymUMkr
VsThq0Caot0QcfkH3gIsXWwMyBPN8O9qYRY3VlZ1R9q52WPsNM4mDsv8qGA6cSNIDeKVMOb8HbVn
mByCjbwIXGeLoLXBR6dsUNDDAbVXv2pD3UCwU5u7PEKNx6qVALZpVxwd9CjW9EbPa1EMPVc/bQ0c
IcHs6Ry1qqdVk5an6M+1hdgHaFCTMYHQgBw2JDnVSzscnhpcLO+8aGoAGFml86OLuv6zg3sQOthA
jfHAULIaD5QgwzCyTi0Tn8wRcJnpV0Jb2cfzFy3uCY3mDQ+nVAnxl1ewVXfTFIRh4mo4U96TZ8+e
vNVa7fnSklCc4+YzDDGjPk7nxSnJIuHu45vp591rnFqQUmn2/BqCwXxu6nKY95PeUMlR5Iq8x4V4
m4eMxhxdTESAeW9Ox7aMXsMJnet/qr3yQIDd3EXw8dw6UKB2gwGJEHHAV3APUXd8ShxQCxhBaeVn
Pbf535Ozvxh1gPvr9Rfh0ndh7cwmAwdCzXmJMvKlU9FByxOXdD7StynkmNd8ogRgxQ7i9YGMfmBa
DCUmxW92qjLx1sZqjAUYfuRHr0wLaGp+vQYdv3CjGIKzQ+Gep4NjdDpbiBjJIg5gsUxRO72m1Ah2
VLKMY2zr6coMXBiKrBJhvBly5nBBng5ljkLzoFPgvYUf07Yq2nSLp0v8kPfmWqDxIVN4us1Bz9of
Oc1Hx3lxeQVey+IHeuMORYJHG/S5dOfQ7ouOAY2IR3jSGCTF2Fh3roKPBJ9j4pXa1472JY4qSgg5
LoBvJUgPbBPUNnjW7ByzGqCRVbbVLaWDFRdN+G1Y0fhlkhoqug6hDT6XTqpisN41mrlvasX8BvBI
fEHwof6SQFx8F4r4KZ1CfW9Ep36rTAzcVCfZT10Zd7vJ6UJ0PbJJdaem5Hx4TVL6hzyyanWP5Lz2
qXZq1QCvqgKWbEoOAIW+yJm2kUhRH1AS0OuuUnR0zzolxQhnKBzvt+ghDh7iBF+NfUBbqMUvHnE4
XDFTB+UMFeVfisxZjC9AIhsKkgCV3kOvkpiTWP7ww/OAsmAp1o8D6J5u+mKMw4euMAwm/u+hwpPc
mGWLVP4A77bKYnTmdUALI5xLM3nTfNNcS+zPb14OEQ/yrIIIKmQpJw4THPqSTsWOCfWOdSv0rY6n
Mn7xhrxB1cOH7DfUKy/Nx/u62FYSdBUAIXg6KhJCp1s47od2qiviKPxvmr0BwvXegEH+PEWqSfEQ
f+BtDcVxY4xKd0Mr2d6GImkPiZbKT5XqTHtwsfrRh8NEUqeWDt4OwliJtc6EDQnnZ/CShSSuZYG6
W+x9DXNOpaXW61rQ1Hf45cZb6mXRLkNj9FvoW90joCUbLDXVcI149ClXRuUewgw8KSVejZy083OP
ir2O8DyiS5QFlksF0c+TCsgtdzAr+8GYCmosVMm6DLNdNfkNx3kYKIvYUbiP6h4bkNHOQ7mzBW7Y
bg3293tc5mjIQGIPwcQmIWIiTpFHb0E4yxUras82aEA/Pmg4cWM5WFRYcAsD1QlowaSf9N203tjq
ZRs6N1DYLdOFrjmGrh062i8sPKE/TnEcPVWj6f2sm6xt9z6mU0/Iwpa3NMaKr62l1s2n6y/ChS1M
mwegFikKXJBlWxCMto/2CR47+oSzTJlrzS9SU7GtUlwRsUvsaK8Ea1Cq82dIm5UK6bDTSAS2N3sY
/B3WBVRyoZIac6j8Apfbnc1QfRehz9W253nIfAIqWsrZ5VHWtSRihbv9dnz5/XI8HjY796bfbD/1
mxXIz4WDeTLW8tEffYD86jzW3f5tz0CHw+HP692nlWEuEBnmYXQCTfTDgGUtJi/vMXMBgF645a7+
PNyX7vjc3Rh3yX5wkcJx6+1wQCkHO6ONv52elb3z9fqWuQAhP60Cz2ftr6A8B3DYh4IqcLr58bI5
fnV3n1Z25YVM8nSIRURQFVZb+fMQdPA2yfY31ODd726TbV7jfbhFFmolLPg4/6eX6umAy7jAxqZu
orblojS+m7bNtnCTB+2I+vAW28J9+eA8ioPyEt8MN8Fecce9c8j3yU7s8r2xQ7Jpkz2MN/au2qor
N+nZxWVRtQUXNLea+cslotKrQ8DV6Ne4VaKkR8+K6ls4nqAeCyxaVxb27DJgANq9c4+Z8gjh0enC
En/SF+MRdu0M7bGdNyjlLzpP4i30gugbnjykW4aP9jrKa/1rjIMT9VinMh4COYlflRR/zArDmHTU
pjejtMbfgcmFRYtn+rLypWcZBC0OEggqgHMiDELx9EsbrzaMsCwLmHyGDZBhzFAka3usPve6KMfw
AQ9UvNYpQZR4sGYhwBZPDj29absN6Cyglzgh0BTnSI5EfTs84TtQrqzcB0DyZE9ZlEAo/qhiBgIS
b55+ZNY0BauHSZtPGe77QEH3z2ik0HOcVHpfLGNC79YazPGnX0TRezepCGXVsiYVQL3KxmkJ7jHa
k1ZSwogRPV7eaod9k9tjfFkeEXsk0XXmGobuNN0TeHtkrmg1WDVoogLmUOJ3cbdFRMsudpKedAG7
EgDnwdHySV9J6c4vBYsWB5BKlp7lANd0+mN1DA2tPgYNVnepfuwiEdyrpa7v0xJVsapI7O0U0+pv
BXJxQUul34GHvaswOvi/vgTIHo/ZfKaXV35DnKklGc9x0KZfbTraG2nUh0Aqt37oi4Pshj2Yq6M1
Zv22nFKao4mzkpN/hDeLpafhQ1gIYBx0yHLpPR71vLbmb5B1/wgAhXgs6CL1q4lcG9atfipcID/E
2RaerjAikm2vCvxIwKs8z5CgbR1k0xHzQuy//UB9cHS6yR4yivdVb7T7MPNKFJmG4ZCUVE1Hj+I3
fVEVHYg42WG3UO0BZeFkV1aoMtRNubczpDRytUEOPLflnV1Vzfv1Q3l+U/FDaZFAe5gBgh8h4V/P
QhTB/a0dfL4UHFDfEFTF2DxvrX0yquXLvw9FMYiNJjWNEu7itkYGKa6aEI5Iq9OlFYk57IsGIQFo
bPnN9aG0+dI7XUqKFNQl5yo/v2wpKNlYyuiXZVS6WWN4uLBiYawmdX4ImxRjNsPHgsAaCwRG9Ei4
HvIFuOBwJnsxC80pWKwQdWIwT6n2m0wV/xaTbuF2fV5+kRpUP+QjdE53kLwmw+C/eCQb+MGDSKjj
wkcLVY/uIHbm+yFOW7rubaYeNXMsjxnWHfflmBcrfdHzBgLNyjkUnNMLcN/LSpYYkdCkeo4DnTWa
v9UgS7It0l3Kc4xFfL4n6u+UQ8KvgLJOeTm8oYhE5NYnBZ1ghOHxzwSV3MY7lOZIgEDQtrsWMNGn
tMV2c97DQ4OzaaW8Iz2gfb++Wmclbz4e1xnK+vPJox52egtpDqWwYPrgcXbhowD091RG9fgVP2LK
h1O4dtmcv5jzeIhiQCydCdWLUAje3ODAREhdVXa0TsfBQjES8Oh3J6hmo0YbC7U0qtceanm+J0mt
5oYuWSDM2fm//+uo6aEOGCFWMhfOuLe3m7q989tQeW/RnbqDOgqLOIbduBmUzNqOswRSrwboorSi
graY2eJwfdrPn+O5wc1zzM6hOr0s4KR220sHnjdMe+BGJTgNbKGltjLKeVIJaha8HW17E3QA7aLT
n41bRBynHez8fKzse9Tf/c+jLBMXZldwRJbB2Hpxqj/myNo9j3pKyzjqhntjUDokGodqJQ6+sPZ8
B9gB6PoACZYi9u0U9j0yethLoni76dueRtJQyH1dle1NWWvOH9V3CFH+eapPRl3EaJBCYg89nBSg
ByAhUNLqtg+GNfz1xakmhZ+ln9E6x3PkdKqbJAYdTI7mAvVOXyOjDHag2HScgMOICze0voTQLV/r
Zox3Icpne1EHOvtrFJ9tbHj/FZjNwhMEkyrymrLDFuVUpepKkWkB3WQBGMk3FTwPkXlfuerPoQgM
g+6CQ2RJfQWi+OmPtvCKlkHnAEWgiPJfndr1SyBF/45atP9r8Eb5VRaySXZ5mmYHmU7oSaAfVAJ1
tCK64qWFObRVjUNEZTlNyt0/r/zHYwcBY24sLsE3QcsVlFksiU9fGSk1J7kz49I4Xh/lwitOXwf1
ZBTTJX8x7/q/rhZ4PaOlh2ARAD+bm6kLcWtLIoD4piNWIrULtwaq9nNeo0MXhMR3OpSdOxMwCm6N
0fLD+2xMAJeiZTu9Xv9F53k55Y0P6I2Oiih138U4hh8WmaOj+TTgsvEK8k9gESFRhn4DL9J3+6ir
c9sNu6DHgZO2GwZTQfdKRzCYUcV1qGyVtihDBCxTuglGh2XlpjJahIa8AleXfz/gGrBMsDYAw6mT
LJ4UzByQ9WugXeUTKGa6eM4d8kVrtlUXlpkeAJ0RaBxwvJbw/zzIpd2EVPoj4WdIBKr1TlP0tEQf
f1o7vefZ/EzXkZQCWW7KPsvGa2WgChUkKSl10ZMCzHlKWonsKUtphiS5QDpy0qatneXWg9TG6CHO
M8X1fN15mkpf2bZqR8hbOc2nAYzeSqx+6esgEXKFA7rRaAksHlNRjE4AAy9DLLby2s0EJPi3nHzz
B/G5sB9GQjLzGEG1fCwiTc93TZJ1L6ZmewgDcD48VL7UFKqBNaDgrCFMk22qUhVrGK4LpwWRFPDm
NNYh8SxTitxH+G3GEbkU8qpjK+EOT9oqpkXjzC2iXYI70OXzTWtg93R6JvWcznc2tBUS7RUCpClH
YnA8TKKx3KNTFoawKzBwi/I6eMwRU0aB3JmCr2gpf5mEom1BDxZr1/KFCBy7RtwR5+YQyh2L1BId
3QrcMfiJLrf6T4XewPNXy/gPKt/TXu/H9gZw3U6J0t8NOfROH5zi0AuaLSv3yBxenM4NNTed6MOi
qcPHLJ4HlGOzEoFjXCvCrHzJ2yg/lF4UHZxOlseGgucPvUjUTWdHwXvUjSM8hf5XbMtPskfECZY4
KuUCkz0NOdx9bkM8HMjCdo2OQXY7xf72+veexycAMYTEQVAC/tONxb5GDNkxioxVVBQQyw133AOK
u85dog2YCcGDPChJb690Ps93KVAoDsbHHFFCWsQNfe/PEtltSc1DbR7G3NAfATXqm+s/7cKVTstb
wjCeOSSS4Pt0mzZ+2NlxVyMD5jnJj6KhjpwDF/3PLnr9EQFQtJkQBnS+m2aA5jCFFCnczEAPDd0R
L3k3gyb4UaNG8FiiNgaouh7Q0sRTyPpy/UPP8xGQWJD7TNCX9LmXa5Anba00agEzwEqbfeUp3r0S
pNrnPqu1bxAL1kxqLk0MWFbkPfCUAqPxgff76/kuDcUvI4MB9Q4gPG8JJnyJ0Kf/bFn5INVMmf4o
9Gh8xq7Emvb4mGv5jvZEvKtLjf8gJ7bB2j4IitvKi+LfSeyl1gaGGp2961Nz/gLNjxu4SrJMlQBg
EcwnkBlBadGxEjRP9vrkB49+Q7WitY214tSlofB1o70BB41sbXGBdEbYRqFGNaZDsmaHlqazKeyo
24yIHK/8qgt3BPcmZC46/yyAuYg1qtGJK1nMIKd2RG4d4QVs0nP7x6RJ/1Zx1BFJaCTRiaeiRPmP
tmW2/+dpnd2SpD7HVHBLFxe474QJCpjY3WSiKnd+3TnbTM/ijaN3/kqoeM7mspDzZSCUS4gXUUU4
PYV2FgFg0+exvDiz3QKc/O+sgtm5QYO/aTbk9wo+39BmnT2ZsdHvLK6h6aZITPwVFAVN1A3BJp6t
ZukoiB3TP3bN1A58F5nESh59rADRXvfbcuf4svS2itN73woTPXX6vHXpYJdBcrASgV24OEFHgBkB
UQ9ze0nuCpUUT0nfgySXjMNXfVTzo532yKei2/0JRBUcBDHEK1HqhYsTdx3Q7oSqNJOXWlu2T6Uu
mZhLYErerqC6uNGiXl1JpC4EOx+aCTNCFCIg8mynSzaIto9r4TAMgvGbKsW+YqMGyJgqSBhMmxBg
wpH00jg6elHeFqpB79GJwh3mAPoRjVH0U4ijNja6pfuplsDhrm/fCx+Ipx9IEMHeoqKyPEBWMBdO
E2hWpZraHbLdpgPeuDAc5D0EKOgo6KFhBGlmqjieaNZ+9K1eoMJaQng2pWf5m6xOrG9YPKA90QUj
6bEav1//yvNrXQfVSY+W9gMmb8sWvJ3oNHALFS4Y1hzfzCSAzoK6y3Y0USLeNIkZHK4PeN4xJSfl
T5RcuMjofcxf9Ne9zi2Mm4+CBWial9oOMSQTpfqoc+tRi79C0cOIs/Aqeycivbw1kqHfVzWehd2g
+S+tWpt3wDFW8Z7nBwXeHSeFUoxJh2p5/lMlE2hRS1RFEEMsXJTzrJ9xEURfPU787/l42TtYcGG2
D/U8NYA8qeUrNak03zdV3n8KtdzJtmEtvC8ayG00T/AhiW6HqW5+CXoJP69P4vndTPuMS5EomhIK
K3g6h31Zz6abqgLMtMN1pquT3hVdr7zBSpXIM6iYCqh+YWOvGMCh2whRWf98OxuaCdaJYjL4U4qU
p59QoMpMhI0eae0X3y3FEXdOq/2Ev9WsdInPrxMGAk/NuwpsErj26UBKQC2C/cRAVe9hox1HoAno
PFyf0fOHlYufjEQHdzgj+hYzWuVmkmQ6qU5g5P/hRtMfUBzIN3hlrJW9zkfiamSjwfucb+Ql91V2
Oa11U8RUGHP0+QDf7hFE9W9rafy6/pvOZ45agUkbiumZ+wuLmSvJjGf3AQxU4yy7o/xXbm3MMHbX
R7lwz9ETJHqdAwWCdHv+jL8OdIP5lSZKDyZ0HzsPYTH0v33qy1DOEJLp29H4gvojiN4BOd+sRcQ0
EW23RYSX0DqrJkSyI+8u8ak4IWlqrbzs57NNviAIXckfyAWX+AzuZuF5SQL5Vy9/eXEiEWertZfI
jptvK/NwntzNxQ4eWtp1BqdzsYU0dPy4N2JlgyZpsxfVJOJNJGR92yKxvGsiOoo0WgzNNdVBbj0z
qN/auvLfkfKW/yz5gagFKR4lKX477/9iTaKMAkFPu4c3DpCPrk7D0ZR+vJbPzsnJaR7poKdjcGOy
e0BxLH6yr7SjBzotcTNZxZ8dnv5NaNNlQYEbrJauRtQguhIuTtf+0sghtwjmdD+uz/v5ClOvJ33i
X+gBIL53uv2gkcM9DSGEdQiz7YORbJDyRYtNQ7k2qxferlnQBx9fIm9cWJf8N5zuuG/TJnFtQPHt
1sCdNdxMYdKIOyxysmTTB4bxJ8knK9xQstIfRDkjxwyrzKaNjn2rBODXRVgqgs+y3OsTcaFxzRXJ
BQb0F1dxbanBEPSNH3haQm5k6GHjYqmVH6AwB2+TMJSfiG2iopW0OF0MUdM961mEY5WBU+5m7kb8
syrHXPfjLMiZogDMZ7EsWI4kgdLEqVsPbQJ2U0+PJmLs//oKzUhbSF9UGEkVneVPFvwSldSU4r6h
Kj+KJMzv6INPezsw1JXq2vzBJ3udoWht2ihK64y3XHsULPWCflPmOr0WbLtI8w8k5/9cSUbW1YCk
x/MOw5G/Od3NmaeEw9gj5e+HSXGDUG3jWpVtba9vlbP4gQI7VShqURxcQNSLcxsm1jR4yDG6iZ0N
n8s41D5riIq+W1qtHgH6mxvfVKubAXF+qD5T/u+rRj14to3k6Kp8xOmPDL3OyTOThAq4yVxFdTL2
aYs1UI5M7fVfehbYsV72DJyf+/jzyT0dChxlGig1wr9S8pqn6SaTAnOyW7gFyOr/uw7yLLjDAqof
AE20rE6Hq9H4cYqOpDiFyb8hAMi2Jqatx9LsbXqYk7mVcdQdkPrTXM3GpAmKLOmRDZhBONgIzgIQ
s1p793J9GijuM/Ji+/JldA2AANB2Wr5Ods+jY5fY1FApwMikbxHyddWyUnUAFbJ3XCMeMDUZUs1/
4gNMXKfhVXxPKkpyNO81/Vfog8U9BOAEvk+NNt7Rnm4PJWo20k0RI4K1kmY8eX5hjIhB0FWfQP84
U8PjkKRg8H3RvgCoMBsYW6VqvJpm0wIYQHMidanEYggXiLF6CzyUeV3d7xEh8ZoeDV2r6sf0liAU
fHTGBezC1KcCqfoKPspNj5PRLmv0ONwGzPVjrThehCpMV9+1iInFm7xBm2bzP/LObDluJM3Sr9JW
98jGvrR1ldkgEBEMBndJpKQbGClRABy7A47t6eeDMqdaDHHIyeup5SJTIhEBOHz5/3O+ky7wOPZp
KxbyGRBz46IfXHlFn8oXYUc8wYi6WlnpBm2A9ii8bDwGKepWAAmZxSBNEtKu1ehpX2u3rx4SLzbJ
aJTzZ+V11vdE1NrXRs8c5LaWk9ahMnMP/6uhtCvSbTUoGPbYwCFmd9ReDCsGKmqGHv4heytAvznO
MXDzSSC0w6Kn2X6yaVfuy8RNF1J3Ggh5ft0AgSDTUI+0zgy+llgxiJ0oLPNzQ2Ats3jVzxf4VUsR
WsqJ++sqwRu5MY3ExiQwGw0CwCEezXu7ESVfLiOGINFdABjgmkkTEXRAoT2wYF83rTS7cGLP8hHJ
vIk/edLlJ1mNZRWpoCdBB9m79Li1cmmjWK5NDseYgXp1gQesZpwbdb8Qufmx1P3U34im7atdwShJ
Ih/1GHBUc5mW86Vhlw3HtCrpQCgWNqIzKOdHA5TaIWSUuQ6HqoL2HcFWBK9NVQOxjyOzOUV88LqK
cm8pvoulm3i7KYCaYTIRtmQZHMfCJHAIvkKYpe5VUC562CcDu0xqzTlC/2msv1PmVNOHQFftfQ6h
Dbkg4iqNDD2bYGSZ68amNzrsDBkbqBSdlTXcVOT44nUoJwgWULETD5FgStAQ+YniXvI+pWESj94n
iC+i3lhp4F81ixwuLO6msVEedTRiZ+xx2i48K7JsW/zym7pYszMYjN4cKpH727munSlUXctc/PZU
8Mo6Rt2RKRFhGWiw0/MUKqCF5rENiVdv/Ou6KqYPXacH71zl960SM6HPLM+O2F0XtJMlhnKCWeqp
wMs1FlsxLrvYDsjs1T86ibPzKuceIc6F8BdAVxgUZ4I+wzbRr2U5vFMo+m1/CLKLfABcfvQGOUSe
TMmG2fj9aGKTi605fsKg2kVVvXTH1o3nd45Cv99aAHiUfHz4Vyw6wUktf7TbsWDbt1LmG2/fWEX8
o+m8v42Zp2+2nmjY8mI2prn9co2xg9nxOuJnNobb57vRTuyPWdYl7xy7X7lt7EHYUNL/QDJ22mqG
ygrzv6EWIuMhJylFLjuC5VZsuPfOwemVu4bIiYYlcjuopKfoR2nRKffIjd44PutjnnnzLm4Qtb49
7H/XgfBEaI2iilgXaGpPL2+bwoXWiYyYcZDhkpSqCi/DZtHzBe8Gwek12atD+mm1bspQE/P40Fru
WG8mZxREpzStOihLFcM778krX579MS1Bl/MEhMaTTlyXtoUthxHIiqzcbaeA1+UG6KO3v/wrV4GN
gM4K+QtNitPvHi+TkCKnlxIkRLjoes/+MiCA6O2rvPLOsxlHOcWaCeuVmsPLWyw9IsUK12vYssbj
jZmTuxQOFrM3r5+1oZuWbmcarbeW3jqf9LQYv3VEJddU15dnTJ6iYsEsxKe3P9Xve13uLUdTqiCB
QyfDfPmhbOG7iyooNhgt1ttNtqLPeT+Z4LPMvl0mZ/6E4g9Ql4fpt6S9dnj7+q+8SJQU/RU2wy4U
Lc7L6+dm2xHDShkYcaF1VleEZJCjNm30Ar7G374UjXVK7pTLOBWd6oUdlbvDKIxmg/mQTE4wHlvq
yFgzJe7qty/1O7hi5U5QyKW3sOrGTsWVRBYXMUnpHCHE3B1SwoLuxRLMn1TmpGcmATc3Shn5bRIn
Gc1h031QnSXEO5/iJxr55a6WT2EhTkbuEGDiPnm4aQNvOM4QxLgw3LLzOV70z2mu+qfCn/nOuJa8
PhzbsfKP0Nes+1LmsjzqNATxQqGpv581x/zgd25xA47OlBsydFuwJ8ywVjgsDnVpq0+9KzmWtrNd
llH/nvfjZBEtm1CfJxCi/OHHozSjOqlTLczsxX1n/P4+fsDW0epg1w6NmrX05fjphTs1BmCdDa4c
EXGksDdVK8zPGIX9dy71+2FpLebadCuxYiGBPJmMHL2xcLDBaZ4tKzPPpW4uftiI2r7yLVpiZxQd
GlTco9O+x7R/5cpr4R37FpVBmr0nV3ZlO+NaIUdqMsf+vhJEVdjG1O0sr7W+mmk+7ey4/du9D9Qn
NDZdPEjUsX/T4pFe0TF6IPD6S0fzCEKM8wBBzbns4mxh35K/Z63/WUV+MVxX8wuzPI+Rzkdw2r6l
oZrpEPWaTZ4b7YfSX8jCNjAtW7s28ZV1mBMrkUTyWRpyvQD/q583xQcvqBRzaF+kN9kYc4qoGw2K
WsGB5qPXl3aECcLEDyhBFx8M1bbf6q6Sd+ky1npUOmn2hXCuAM4sQVU3HWZ+0kYrXx9IPtMUZwVN
FNsmqfP8YopzVwtJ/WxRhKlGyrD1tdKIXBtJTMTxxv6heXNXnQliv8lIbzugxa0kjzZb8vmz1KSX
Rs0iYnU2JexJwopZSv3dWQ5SOq86rUU0NBwn1hfml3qzdIDxQC7CXrl03QX1MIWxgJxsG09B9PYs
ty5YL58XmtF1I4dJh7fvtH+a4CL09WxQ1K294jI38YGuTDRJPm3Sn62aKcwOnnkV1zkExrev/dua
TW1kDergtacqyv9ffk2sjBrakAUUEE2RczQG7YYfsP5cnf7z2/RfyXN98+eX6f713/zzt5pUqixJ
+5N//Ndl9o3w1/pH/9/rj/37r738oX9dN8/Vh14+P/eXj83p33zxg/z+v64fPfaPL/6Bg3jWz7fq
Wc53z50q+p8X4ZOuf/P/9Q//4/nnb/k4N8///AeRFlW//raECK5//PVHh+///AfD4j9//e1//dHV
Y8lP/a/lWT49ZuLx9EeeH7uen9X/YBuPDgB6m72KR5l0x+f1T2z7Dw9KGPVmrCEsgavJouKknfJH
xh/wm6hpIe7i2MOs8o//6GqSZf75D8v/A10ehyF4sRziaHn/4/98tBeP6H8e2X9Uqryps6rv+MUv
R6VFeYk5BO4LxxmWhNNRuaScq2aV6ltvqbMzrY21L5qyy3dMX6fEkvUyvDzsXH4qp+lhvxyAVTAY
xoIjektcpHfgXE7sa9UntKbZHM8UhEbUYGeDhOpNAWK+cUm9OZtyI38ksL6/dBdqwFFfZZAUHVK3
l6KnoCPj9p267Mk7un5MlsbVmQ2yhK39SYWPLoPT0TQ2t6R/dcSspVUXlqQ7HlU/PZO4GV9m6N3A
wvnvlbhP97t/XpqACtpfOLJpIJ7cIWGM2Uwq3HZJ8+JuLLr+gaROfZtZSu4WhUd7qYHRlTFliCLV
+4cadt2DTWTVZUneAqkz8zubzVeGBjtccpGQ8zPcflpifpkbRboCrFVFgLM0FdRTwIm7wivLb7+8
LH+NyHdGIOu0u7Zkqd9yA15+8bYzWHa6ftrWaSkPoh8hQjmj/Hunlp+3l7meeCfeqVX+9/IqtdtU
LTle0zYrkEsUaaPtABY9vf1VTnYe60XIhaMgir/u5+nl5UXYVYx+kKMNL8guu0TiNUfzUNV3JluC
yFrgoBWBXWzfvuh6f35ZVxAZIVdeZZL0TFfRxfoYf3lMptXBkx1iWvXF+JW0quxm8U0qkkGVfDVr
QkW9OS93XWlxWqWxdP/21X8bJOvVmUFQfhosMfZaKv7l6suipROKIwDmQ3Hj4C69ceNB3b19EabD
0y/JJpI9zspNWPUlpxXnpDFG3sZObFuICNHopOOlcBNxni9WsVCtS1BXBJgubNKoLiUR1PvFLG3m
mKWIUBs+B+bUU1Od2YbB1SGjzh6s8WuiDOesQIF1TPOxOFdrET3PgOKh1AI1z1GXfqM/i1sIzS2b
ukW5X+IWgm2o5Xq398vO6UMIRmC1HbeCu2uiL8Szr6tPSpIuLlFgHjvpFLeT1YJYT6X7Jc/rZS8E
oQaxXYgfRNdpHwWw7x0ItiGaeczzJmdS3orWHc7twqsuCylIMJhna+c08HGttniekw4IsyMurWKK
z5Xwybca2cNhvTPiq3Kqu5yMBOEd9REbp9W6hRH2g7V8h8KszoHVNOdpPIpPJIZaJE1qGbK8JnEz
6pwm6j8iRg3CZ8VaDK8eiNCSJNK3BX9nsr0LUWY1mslewUxKhp0Wz90SNokZ75IOXLm/VP0uKObh
waUECeGpDCJtKewrMFydjOAIL4+JMQPIlkhPaLXaFuQdO1u2clT13Vyaw+fOKiDvt1kTmmQFU7h1
pzPfxQlR1kUOcbppD2SCW2f4a+Gl2Vq+l7WjtedrHwSE3fQZPcSwdS1p7x3Iw2cNk3jIKm0cpFaj
WxfkWS+jPxyUrZp9XpNebHRk9qZ9MG0HVyfatIvlngb9blmsIKpdrb8RQgVhMvbulkbhcFbbOVFs
4xjGQ/xhVtpdovr50Or6Dnb+DLa63i1ZV10ox3i01/zjWC9xhseNfSa1wUTJn6uLfrIzeqztsM0L
sGFUzc+F0CC2t3X31VP9meXGxgaJ+VZSGC4rdZFCXNmoMXsoDBl1uX5UmfnENrsPE9u5IcDgDqTv
sl3wdxyCOgluQHuUh1oDvl3VxTGt8yujEs4WSflwRknwqy/OalF/I5/8otPUfcWeNEzm/jzWq89O
Yw0EQnPzyEXXtkbpDJGZBCPN6ZgQNkpwGertoQgTrB/bjISr7TB109YAUANOhKI+/LXaNj8geQ7O
NCn0s0AFSZTbi9q5HHLjub/1ZyeGBk0xNU+ta90XV4A/zIh2UrkVXiXCJs/1ODRRW1zZsWGGnREc
Oh/boqrM5a7TJvOQ4jck+jZ/mny322ezGi7NNB22VZ5M54utOIlosoiGyttmZTlfDg2pyCIZ9I3T
dMNZB+p5bsezlkjeTtfrMz+rPleDnoT15FyLpbrVKsv/FNT1cGMWevBlUO1yEHpxTVJscFOVzkxN
qiUBlz7S1pTDd6fVaN9QNzCd5sZNpn2VZ99jtWBz1qSM0hhq6aA5kiZJ8glxzQU1+uJI6aMJA+Pr
QGBi6JnzY5FXc6RVSGX95szojAGaPnYtn6aJ2X+AUorer0YSMvgjb5ltl98SZ4Zq4x2TtiHxKag/
G/XSPNAK/q75frKtx3SJELGcUSVfrrpJ+wbPNib4fc2rsYQ1XxMtUIbNSAQoo0qEs87QIhVX201u
9xTPJDKWKPnGIP1KSOE16ekPfpa2l65X9DuN6JvMXefD2TlgA6Z8nU9iP2cEe7desM9hZoaNq2FH
mG+NpTgY7eLsag1u3jD/fJ2Km0nHd2QKi2hyzDF+GjCXd96+k/352IonIeZz5Snr3EnUgsF4fhxa
rQoxLjFQeMS0th4Ij5RhjsNVBd6VUmW1bUdyrXXpxFvbquwnF1kbnyMwDpmefqo68XketXfDgX7b
TmKLoFSI1Z1KPsa5kz0dnAYYXknSbzvbqT6adhKUYeaQbhoiDCSBsLWNj41TGhfCngkHa3q5JVwb
m4BZDeSSk3nvH9pgmA7gyRotdMwqH/nRcgSbnWnWd5H5U/T2Uost+Leldu2ks1tf9V6Ub0626kVX
6ODDvQZ4orbMuwIHZ7UznWx9kZ04SOh9TIUKSZmT7VWi8tg9G6HzqAP9dwl0IodtEA01uuTd1Pfp
nV+R8spc7y7zpijr+onjdvAYFxwHsEfq1XYc+vGjGuvuB3EvpKkaSKD1s65oZ+i+nZq/zlmQPqHE
pVfW5TMp506VxOUuUU5zGYi+fLRsQ1NbQvucb9XM6SFrCpKsxlIzpmjx/PIHVP78UdkNlZml9nsu
LJampXiNY4fdAyTC3ZBN5ROvjHnda7q80Z2kYfEZUjpMc6plN3VNE5quaitCOk9KhEZpduV51g2j
s5mXtMHr5E9diSsuzq8Se/Lv9KZfxN7vTBCH05hMYNvHPrQ85S6PwJsngrg9J1tuU92K1Zb+OaSC
Gle1HwX2SNVk9kZJKje7SsIByCbwdqMf19+wHrTNLhg0U4vwyTMZ23FfXvu2mMSmQFH6yelK+Poa
0b03PgR9FkdnIEGn1XziEJLCDC60PO08Tl/TJMOGKh7SGhIKIT/0o095CPP6neXizsCsLcnfHU2P
LHKOkDi66MTFZZRT+7zE4jrUoQZuOiVcl67k+ZqzFGylNQL8LPVMiF3TUKUOgfTnD5OnmRAf1QD2
irh6n0RcwpTTME5KU+yA45fzMfCmoNxJuNtnnps4xiYvjH7mxBN3/kba8dwcYmUUn93WFd91om4D
UCU00EPXi5PvjkffJQLf1zqbcZjrIHI0J3u2u4IlqoQCHCG7LyB+INBkr5OWtrcnLkyftlIfV3yM
Dbgs7EVSumf8f/gKedV0j1k5ESiiTJa7K3ehO3vhORKnW1gS0Wqc42eviNaodKpmB4ZGnUdDN81D
pCVmdhCDOSz3aNXA7wccsB+0rs4sxLSAjLaZl9nnwm1tGU0EG00bRVAYmz1grda2LydFo5zY7aj2
4ukDWRp5HqWsaE3YOqNJuChj4bY1U72IkjzB2j3lKb1/IjzokSxzRwwwWTDJxqRQN21QdUoWJYIz
6I2XftIwwsihd+us/5wahnbrGsv0mV+ZKAB8Iv+mOHs+tsC6Hs25dW4Y9hK3iJY56mw2vamO9EQM
17PVokUjEm9EhKNk0DKx2t6XpMW1TixKIPNwALOcsFGIM30j+mVN5hvc/pipceJx5R3NmwxAZ6TF
qmd5t9IRBK1jSIMxOzh3kNEk5E0yeZowG+hJ7ViGALo5TSIeNCIF4o2TSZVxRF6GCz8ZxaPWDV0c
Ta7JMkz1N5t5jzrt3oh9bsTcGGA4CqMlfwQPHZxdLanNc2TmfX6NzsLcTIQiY6fjpHBREUtlsSaP
McBqLPVLWPoBVmPNSuJLiXfF2TUjzPqwSDr/62hVaN15X7o27L18uK6TfJQEWAfkthNbGBCOE6us
IILSCj4vuieKo+EupjoXqSI0Ri0ucpLArwW2OKAQBzZX/qNjywkIfI2+3TAKvWOvUVn9jqmC3vcs
9GE31CXU+hmQK5OYghRo9u4C+IaUie/F7ObbSSNEAxptrV2NM4GzS1CY7jk6oQQbAw9sZKNCG+18
soEWhsQ5K84+2cRkNDMOR7C6Eh0u6tOx3zbVCm4cza7bpHMe37ZeD4yWbA9bsMPinQmrwcOrO0sE
Djst1xbkOzy878yxyCqahlMwbpFW98MuyOwPFu5h2nkoxjBgGbZ/NViVrva548ZXgzPZ/sYq8kwH
AyRwWaRWAr1XcHBJ9w4QW4nWYa25z13Tu2iBp7wJHa8drwP2eE+mWTY9KN5Uftfnfrk1ykGUFKT7
4aEeIOyRj2zKyFiM5GlwBvswOzVDlfRKGiTBiCMtnAWir01KRDhbl8Yj8bySQX3v1R5dm9ax4UpM
nBrlsdVHVKp6kY5PKWV1As+lZjuR15hdFLhVghNDm4I7FAPQfqRSGsZYKBlN2BGzfaVardc2Lj4o
bFCtySdJuC1nBblC7oZkn6Hf0NmQX7QpRfbh9aJF59UVDbCHjGQbwEdFhkiKyx/mZkQwZAnlOHuj
6+NvZjvZz4SR1WS2W9pw0/u19ozgHnZKbjowTieRjHs4miyYVWM5X/Uyqftta6nkoWTCz8NUb4kr
ltLXmB/BFbJ1HEv11KZjNuzc2W/RDNlJ1YDuCZYxpDmRfyK1kn+9jAa73GJGihWOJPUMextb4aeC
A86IuTn30oPvNMO1Bx7oDnCHZWxMp3bx2lY60OwmV0YaDoZiEwGo3VsOuT0Uj1bSASwadTQ4ZuKz
CKGQH8OSXPlPvUNKISe2vOi3zBU16TK9Rf5V2mkDmgDV+PRMFh/l7dJQ9QopCC3bFs/7RzPT0ODU
3VLfjQwCBtF67oJ2+dGMx/Gud5U1RcIvy5uxD0b2FiyixBZ5Wt+Fo8sRLwLfWzwBS8gyMKW6UAjX
ZXefd65/TcfS5rEj8+R8XaVDFmbBiKdrGdLiFsmzR+r5NPV2GDh1zXkriSVT5pTOT81g4sEovSV/
6AdSQDYThjEPpxjxZKE2DEW7r4KuTT+6ZWFzMhHpFxotLhpIoQ1HCL+Fcxx1v73KqbHcyakykWmZ
sa84ntkq3RTKLuJdOXhOA6xxRTckQex/YFmw5Sb3k87Cskftbpe5Yz9xXdWF0BPxGxtmIx6naewK
xHRF5z9wiMu6CEfUsnzqQLpXB4fWzTlepPgLGY4i31gsPNMmZSGctxRZ+w+NcCa5UUr07oPvK9sf
eTrVMm7xIs4hErWRysnkyW7XG2b82enp5xxLqxhvC+WgbvLYLKgQZ0pfR2bbD4xjNmx7awgIl87q
uf1ieUMW7GYxz8FlM3aLBvELnU9YanRLOZB75mWHrt6JkiWdMqb3DvqUxb/YL+RsWDsUYu0Hcthj
zjDZmD57mcmCN5a0kYnZSBcHo55s1AbTnUq2AVzM5zRHHBiaeZu4YWAW4jxNyr65xl3WoW2sMhn/
uW//q/fxorD/76bK/x+9F2Plmvzfuy97lVXPj782a37+wJ+9F837A98g3C3clRQjIIRwmvmz+aIZ
zh+04mysM+D9aMytDdS/ui+G+QcV3JVQ5sHFWA02/+6+eH9QqObf8h8sRPyJ9Xe6LydCIjo/629C
RUMDZgUMnPYfRc86a5XppSZH+TgVAwkPsm+BVLpJDoiN6c2+cQwchVFcAz/dmqOplgPlBPHs+Kqc
D3nfjdU7Z8CXx9Y/P5RBRC90Gf5HT/tlTReMS6ubU3G5zHPzoURN+IVqQBHQuY3zrwGyn08BVcXP
jqOM91Qn66/+n2L2X5cmCpebgfvZOQ0PKUZTiwdPXFaN0LBmVc7FCDyLo0ym3/Szkb5TsH/tcjTA
AOLR7KGddiIVsNagYK8Ql6QeQadNU1l+IzGr+hr7JFsOXul9/2VovtLrWLsMp1/v1+vRCvy1Wm4J
zkqK64EwTLd+rjcHt+30Pbzq9J2ugP3alWhg0RpYuTWncVFpJpt6XvJLraj6S6HlxD+m8/AO1uC1
gULnHPQOgiQHAtHLr6N1IlCQYC5rX9UEnQnjh2wzeTGLrjiYcd8+KbTqkSxc851v97Ln8ecwIXSZ
94Wrrry7lxfu8kWvqiS9TLCQWSRiMUlb+Zjc+Yvj3wHqGI5TEQybEgXCXSxqztJvP8dX7y7ddIYo
3TrkLS+vH3hyztktXyZ5rXPEysZ9MrZy8/ZFXhmcaDKZY7CkkJjhrnf/l9ZK7vg9iWgpLcfM+Ua4
sLY39EXcTnmeXpqN7G/evtxJ4efnTV0dP/SDuRyNpJPrmZMPoNtJLgVKrKOcGu0zrGcKH1Qnbn1T
m74Ec9ntiXZjjwv/vtvhbCq8jT5W8+7tj/LKa8LruP6X1xJo5snjHaqBaTNOLqH+oJoGEw8fr6tC
FdTvmdpfuRL6QpqCOkptWnfrg/7lHitJ6GUZexeD2SefrSkTBxks7o46ozh7+zudiNx+3l40sA7y
TMpRa7bty0tZs9VAHrUuBruvP/Xcyq/UVPynJsgXdT56iXvvwZMlGDIt80dHq6cmUnXp3779MV55
c0gS4NvayBHQEZzc2snBVtC4xoXZKArgDjTOTcPB87JZ8mZb6lBJKfCW6O2L8sBusntHCfzKmLah
9KxEvFWiZa/P45f7DblfeINlXXAq9s9MHLG7vEi9SOSz3MVG9R6L4bWbvlqSKOQie9FZZ19eTwU2
EKPAvEC/3qLTlzlgOuUFOBzy1lOfx8GaLiRZaw+Z5htnWlxZD1KwnXz7pq+P9mTaf/EpTkYZE33s
qca8cIqGpT2e0/YHjPN2j47YCSsxk0hVQ+fprSB9Z9S9MlHZOM0cFNE/WSsnM7Rb5Wk2LgZtpnI5
z3vTOTMGilLvfL9X3iLYcMAJoNqzmNony2g/ylinY3ihxXq/jZ3B3PdpqW86o+rfEWicGIR/vkVw
NahUUWxDq3GqwPcSAjmdwbgIKqJvNoAMiJezan+87Yykp6pSuMnlrCMly8zZhPHR5ReO0Fo9pEXT
fvTGur5y7Na6mopRpJQ8pP8eXP21h03Jf7V++2jdT1vVfkWaie1MF0Yj54sR3sDWqILixsxGdz8n
6XS3eDJ5jmuvObw9yl7ZTCIGXM1w7GtZF39KTH55uYK012iFuEdtzvLruABJmGS2ojNPR0x3sPWn
Hm4qQmCLCLktTekWhFczuM0W6wyd2nc+zjq2Xo56HAyr1R48rMVO8nTCm6jpQ+w7DrIuKNjl6jIp
s+BDVjZm5Hppcic9wmcCg0LpYozGLlPOcP/OZ1hH3slngAtGWYBtrAXO/+T9F2m7YA/0jpqVdZc1
EqQLSEfxldNJLZJUi++CbMrOKELQJEfNTQKwVd1QJnlPk/rKuP15J1BycTPgd5y8iEJNFjUM+xiX
nfgeu04TJQ7FvbxyIzUQ+L2Zy6nfJ71sz6xWz34EhhzgNq0dxdRaDinef4pqtrzyx/ndrKT1Lpzc
JaRfP49IK9zw9KUysNdwA62jY2YJKe8qdSI1z/YBQ5O6bMvHWF+KLXsr8lWmId6WCr8aG3h15FCS
tmFtDfPjOw9uXYd++0ggPQBSYH90vZP7ldj9pOWzfuwbsGzhNNnFDc10GTU9Ww5aM8XdHKCDV6p7
TE0MWz7cxEM81PNtKpPUemdD8so6gjhp1fcwy5FbdCoMo2ogstSzjsmcJ3sU8LjL5GSA9pxAlSHM
aj7a9lzfTYMmI6y9V5rFEvP2Lfl95eYjrGIbHPJMfqd6X9Xj4ulG85gMiU1LKpD0Y5SeR2MwdRHU
bnVL9UHfj0b3Jcfu885CcqJPWydeLs+F1zhdjAenKyk9PKVjSDqKqmvPbK3P9gMW253nFPptIWlZ
G5Mvn4MSd0+Y61l8mIKCtAWAPSb3KCrLoP/bpw/QpysuALUcW9bT+YVIxymWizhmdb086tJgvC5z
UoduvpoUsYrMKQFOVXnmxlCH334Yv6+rq4R+nVK4FVioTjq7Grgd6vfi6BuNuOvHdN5XhZk/vX2R
n9Ktly8BV0ExSRt2zcs63S05Wd+Y7ZIeF2+ur2a3Gw6yJJt3kEPG9/PsXcGY2IsiBoKeT/TCkWuA
DU2pUhbKWr5Q3rNFWPltsn37k/2+xvHBSKVCnuqw6P/WI4bw6YKUPnJ3zLOJiuZVaQfZLiZympQE
IhjmOgZ7rOJ35vOXArt1EII5Ye/KSMRtTm+dWeOXFS7vLT+tSu2cDHu/iKbapz/aEHVUbVNVE8Fa
jOAxQ9Lup/dOfCfukD8vDduIky7WL+pCJytJD37Wxrh5lB4B2larEegwAkZwhHHf1QTZ9NTwt+Uy
3SZD6x7HUTo7R5u7ncZRImw0md/ItiS3ADPtB89urwOjWm6BKcjLsh2GTTsk36Su6IML63wWMZlA
DSENUnba1uUf39kr/L4P9+jskya97hbYsK3j+5cb6cmsUJnyzs12fT8K6voUs2OLRnEbgGKEIfPO
ueP3F2a9IDpFZk9OXKdQJIZLaS62ez55QULIud/u8rytNm8Py1e+FW8lPgwA4D+1gi+/Ff3mZtGE
c07jP74ZPLuMw7ZKxGamaTaHZEJoH96+4O8bX4+NHupYXtB1Uj45ziDHkGw95Hk/t1kUkDm1LVLD
3WlOZb7z1byfK96vkwH1Kba81ApXhbADV/3ll2urQk2icLcmEPMej4djkmqT6NWDXrkkCvvZ4DQU
s8vlwWyYucKFQYeIcbSG6uB2sXtpjgZbXkfrrDN9zBfzrJtNzIuIHFNY9O4srg2IPmUkKt8FRxFM
8aHs5vo7uofyWZv0rv0w2yZRZEjmcFh2bWHdj7LIL7DlBd+6tpvTyDPS5tFAJIhkaCUfbW3oGeN2
jP3iGyVyD2FRnCoUC64hAMc2WBIUJoNgZyqzzDdygocVELqUbOquKL71iblc4CAZ8dn6QOzDrO5Q
gqkJ0mM4NkV+4+mLj3O9sdQ3Xn75oy2W6ZjXHjqprB5zYh0LVfzommrqo9QC3V97QtxxOtV/dNVk
3lrZWCRh2khv3CSmYTxVPQkikZYvCLE8jhOPonbNIRw0Pf5qlwasTGzOhRXF9PqOVW7nt6qg8xHC
gdI+UgAw0z2MILQj4FC76Yi1pR4RLphGRvsSBgeO7kAhpo4FN6+mZdc3qj6gLKzQPLXas+Tw86mv
7TQOSWQMGMHNbAxbjxgJY48rg8DPIpUPplLVEAUGcumdSIli2LZ2TG/atEQAwrEHOrAxXZmlIbs1
54eV6vIc06D7mQi4fowsFko/7MuKH6HfhQ9Mz+bZCY0+aVCO+NZ4RDG4ZJGi0tvR2i2GZVMMxGt4
mtsoDk5VOoZpBSQY4AFLYdQRfnPWITMuw57AHC2qrQwoiNM68XUpBxQiYKizNsq1zLyxyUFL9xIo
xHkvJBlfxowsYeMCGPLDvJF8nlbvimQLiA83bRBkRnxENlLUW0UEyD7Vcv+bI8wM/1rVM6o6K5uG
MIBBfM9roMGe0J0ZRIIju35rSXs+WJ1VfmFXZTYhM0/8pJx0fSQV3KGwzOYcdrAn75kUpwlK62R9
BECRfk4JxCQ2tJus727FOhs6aWvfSUAJXhT3daYieOekWTAsCY+JVYV1R02z82HUbe2Ln1pcXpHL
TbiOW4zHwm8LZz/Q/sHw3yPnOEsGGWTnwB7rLExzQXlA6xTt8hhvvUdIRj5/a9wMMUFbFjSdjKQ2
IH7kQKgaOuy0CSUE5ChB4qcjnEqrNe+vttXRFlmd7RPhsT8PzLqt9mNN1GI4S2csAPTR32UBC/DU
N3i2C5RZpSLpbO7jigcART2sknx4csXg6SHejvSrtzgW9LfZKvRdIIfk4n+zdx47kiPpln6XWQ8L
1GJL0kV4aJURkRsiRCa1MiONRj79fJ7VwFTlAF23V4MLXKAX3dUVyp1O/nb+c77jLuZ2UGYJqshw
qerhQiZalnd5c4u/IiySsmcLGedh4V45TbSM6dJ5+Xhh9Z5z1FjG+jjzzDLcbTA02tjUnbjshxqS
cM+brHbl2aDv4vIedlDtwzrNBYSzdBlbYzra/TC9ZWFYTbfBlC8PnrbxEEIOo/7R4YXM9wYs6m/d
UJdLMtZY7aB7AClIG7fkRpMt81inYnQYnZrtbIsqh9Bs04mAVs2UZfZENqUftKwXy+hzwATp7pot
C4NdNARtSOH9YDh4afqFitLGYuLfKu45bjaEH/noAglZEcQ/t6C2T605hk9ORel4DABLANata6M9
WNlmi53A5i3J8OV2gHtmkKBMygCXtEAgiCcrrBwkso47dDPOWMyD4Txgl6U9P5czQbHEWvoORExd
MZHMVrfebK2xPZOD57aTU+9+BCeyhRzqFuMnZiN8qovrl1bsUwBxX2V6xjq1MmJTyc2NFzuAVNfz
atgdN56+v/cdKeBP6Wh5MaECvnm2sK95pTw79ouweuYNUA95FpiPdtkYThK2nVqxyXUQnfuWnpZd
6FdYgjANyiimnb7ATJiXwWPEkZYgT88GISHNa1+RlNreopnRK56iBuQ4G1xW5TXMIMiaeOPytMdi
i79ehVubri7PlGRZMufLC5fy2qkwNScrf+Fw9IyteMRBNbzIcrM/lNnrTx20s7/Dctw+B5xf79xK
RN8MfC83uZOFTpy3neHvOmn6M96SfIPF1WjA3ibMt3o/lYt5bxbe0MCxjHhn8Kl5fiIGl3NYmUsg
oQzkxh0lQhBep6lZjhQYVi8EAqwfyLDZXcMKbY3BtfkPfeZBlaEBKmCnxox91VS8c6krtjI4MNYP
2KaWjaekH3oZbXWmOf5cQDTOR+66GO4W25qr3RA2YMPKSVIAqrgo+3SYRd2fJOmZ12iRvrdTpQqa
CxMl6HWsIlqv+FzNExYXyxeXa1gYT6tBsY4xwqo5NFRpUUFDPXkU213XPOPrjmizGTP/1jTGpsEO
DH4mrrQ5WfBog3BO2rAFGOzOq3XF0IJYXxl6EMlCEppbv1cIL54MXNmxCyHlh2Zd0yUehZFUGm6u
mBN295G6GHTdnbaKQYJsVn1bLixUfni+mo8Wz5o57kyzm0+aMEWNDcfBn+DS2n4rwLI3senk3NKd
enC+uzjzxpRhaMOp1TlrndaVr95q4ZcXmJU6FY+OQ4GsVpbx0DUtkY7VtusvKHMTpopCR/MeiGkQ
xsKlXjuhT2R+4Mi9VSk/vDGw4Xvtp/QVHFE3EEpeL6u3Ohd5E/nHjniEFbNVxbiHeu59FluW30yb
P3wupajHGGNUfe+2gfHRO1Gu0FM6t02lcU7GTnOEBGTRRkY7UkHoFvp+9ej4k75pucuzyWJe56Ew
T6KIRZZLI97GxjyZnEa2U5YFi/HSYiCvD2ZWRPNFhmd3jLtOZBhTvMxwry3uP8yEKweKO/ye+N4d
o+lrMLdRViwpBNwzNpWyKqzFw2Tasd1zaca6qXorLmY0810RAb/xeyroY0UyAyWNVdSOXIB4laNV
ARTHEFXtReAXL6Up/C+f3qcu6dQ5UaJ1aX+5M6R6jxVhGBd2g5Hc9YR/r7LA4g7Y5vi2xArkJ3Y6
XsEkC5mjSREsPM7DbR1gyAe5xUAUOt4rltzias398JG2jPVxRXJ9cqzC9S6gpUY8RbngwemYGYz5
cNLKS/JCDZeTWQlg/Q46v7vW6w8PO9uQkozxnrQs9BPYQaeM0TK5/0EoCTDhm0N2W5ilteyjdp6y
h9ET+cJtyZvOE5aXjcnibBI3qQwHlVBFEln782B9bTArDImuCJ7RSyLUfbCsxffWGKd0ijb3GhKh
3A1WM2Fjs893+2WB5BcDTrdvIDorMDdjVOPh55+Q5OqFTgv8eHpXcfu99malnjbPbEdiCK6kZQew
1X3j9cGBm0zZHSrqt7ZdnvlIAJlduB1BATf7ge+0fRiaoNgNbkcxME2nNUaDhd6exOH2SRt3aeA4
g4Y+bnFlBEO039rJKPZus1jWzjbremPEnaOflhyHMIGBDpGr7RVv3xq1k3Ud1a6d7zH55X7ShRMM
JnPegG2vW+Y9dlhxn4eCrwJUpTsXP6mc3lRRGQLQVzC2l2GWr1tCk9kK4wh601e19tX7hHewRDfm
PUmpF5cfDLqRCR1nybv9tE5IPmpweE/KzWCKmil1H3dkbCtwXb0j70bJYiomr8TTZDT67aen0KR3
pp/lL0O5WNesjrfvGvfgNxeD2yls5kIkg72sD1ErQpX0Ss4HX9fBElvDNjIErWo9+Gin2RFq7pPq
q+jgGKK1krJm5Do4wjZ2HQOYc40vnHMCdTjVcSi98IqnLmUqnNagA0B+JA3kHCvV6iJmudE/nCFP
T50LUCvmOL1JUKv19NHSXfW20uH30HJpNWkXTVBODD2DroqIofhHbrIZA+BqmdBoqma8ZA2TGZgZ
JRoE1mkBmEu7+ks0ExdF4Up9DUlt2HaDlOrNQVkEOGrl9peGD8F1rZ1hP4xUfSSRM2WPBt7Ihm7J
tb5hG938DOhWxtMcbO5rb3uq2BmlVUGksvrOO5VUBy+pMax4R0VQhxbHq1EWMfUYkUhQtmtFKTa+
6qMbaXybzqCFmxiz5+ObLMz1inaxmetKZV69z7psw7rfYDz3aB36gaRFPThPYH9Km8nQr76oZvcQ
EIH72VjKvvDgM6F8cVd6O28mboppXcsL3oVlx12+y3eFbetvkeADLhuJeT6nZidp8fEeSrkVHO/8
2sPd2pwPOPZmLw+OLC10V1SmfTCCdE+dSPnXWw2tP2EuPAfZxtVNAIbkH4WAjJC4A37dNCqweMTS
zfl2EY3TSYgXfo5pHDDuZtvdJlBVnHXoW/eXn5RBGvNerJbRJFhEFo1+EQVvHf/kel1G+SBVY901
GS8Y8EFavWLIU9Er7jU66AY5BVasdE9x/eAXrZFs+Wy8YmFaRx7jrMD3i2O2P+ugM57GKjyjQ+eg
bBiloojv5DXleUC1QkI7AHSoISZb2SRBxRy3a5dlJurXet3JA7tT7IWHkZKPPclBzk+BOM+DLiM4
NClPUW3pER70e4jXyTQX0XfXFp3cociQIzAjo7/NRR5R3zqG5RJXphhuNu7/oHVnOAVJr431bRLO
6CTNpMN+v/RV+ERyXtDgWNj58y8Z53/Mc/+LBcpfFK0zGOFv6IKbH1PxQzTv3Zf8m4Pu/FV/OuiC
P7CAUQN03nkACfjF1/zTQOf8wRIWIQpmgG0FtCUhfv3LP+c5f3jn/4cvZHkD14Dtzr/oBdAQAgA7
hKGQtXlQR/8RveAXcOn/imIBJjwix0jj524Avp15Xpr8Rce0oK3otRZRDISJaVbC4GP6JucbLxlN
90E9+ZxnsZnuZFAUhwqMcLszAqFj8hNUoJp63hXVYqMoZ9HbVunuZdTshhNvIlaw37qi5gQ70Nzp
OrO4iAZIJ90KVewvr/rdn7/wXzPwf9/t/PozAA4Aq/nFR7N/pzCYLgZqJ2Qswgnm7AdHYUEw2WLE
Tj5lqWRUfei1WxwXI6ovTA4E/6Au/mrl++11xEaFAxy7kcOW6zc9eCV41YplxY+fNdWVqMz6elpK
v0bLAbedZc6MzpOr7IRlxTgGc72mRW48sm2XF9Dpd2qjo8SJtiO/pbzdVD3e2uylDhQQRPBYpbig
h4QjNDAZHjzdYDxzOzKoW/Cjt2qWTEOusFjoE0jZ9t4yZac/X+oWxPe/f6l/rWZ++1NZIoAwx1UF
+8X9XbPNA1MFKEAx9ZvDQ42HjRQk3AeCvgN1mEW/6ZsljCof83XIc38eNBSjmhwVhNuoeInU0rwD
JfMFkoUTSY6o+dIAi/Rmj0AW0eLuHzZ/eI+5jP/+OyOOEfyJqDDhc+idhe+/XOaLg+XdYirhoDA2
N5alf0w1j22DP3AX2TUm737JTmSXH23tbscAcASD3eR9rK1qbzG5dBjiu75NLU17W0anxnDDkIJM
VFvL81aU4Wcuh3XaESUlKrOKdnx2tzMXqIqW0wqDYu/4nXkXrv2+yjr3wNs48jTgud0N0gGSXY8f
tZ7ENWK5eKltZ/3JKcd4GK22ORF+mfdA+eybwZBGwhhq7AJFaZwlank5aBnchmsX7vp56R4DT0Vf
fbY9izrcvvXz2L2A4ei+GUHDqtxyEHtzJhvO3NEum8f1Dj2wIXwL0QUDfatPLcaQm2Ed2PdvXXcr
7LE4cwedF+ax7Ao1QaMn1g+B2uRNxrm+JlzVDmS2m+WRcERFwsrILkbt0Vi28c3iQK3LdRAYV6Qm
p4tcbuWNruStaqhvEd6WMOfG6Ba0II6FHVdhOKWVNkj3dSTwdm4TmfdWuYKv053yD1p7edrqsLrO
i3xIfUUkKot6Pts+6m48ip6gXT28hKsR7ZWvprsxkPWuNufTWI/WHom83/3DR+L32w8rE7oQcEAD
qAF95v+2bCcWWereg/AuQ7WIGEgYCN9eqvFgD4P4OWvbPK4T1CajKtfbxazF9eoHLxMJxDYVtRJr
rDGeWKlFzj31nRxJEEETnguffjsgE7ziwv4HGvNvfsXgvOhhfQWRn20Shorfl4FdqChf6FWRtINh
ptXghDG933RZmWt01FxBQVuqH1ZGIqDJLai5+UoOBzTH279/+f6+lPzz94C7CMyd5RbNBb/dO2nz
6QswqEWitBqfopL3twrYBxXIIntbjP6TO1jTP71n/+9P5WHBUsFFebSYYX/zXJmWn9sGoh4BaNo5
d4VaxldEifxzrh2H+RIJbjl4JNefIU5EB9KdLQc0Pc8EMRhU46mI3LdxhnplgO2JB8cCazfqtDZb
dgL//hWiYOm3G9gZMnp+vPlYKDiWneeLv97AxBIQAzYI8ZWRQgKag1t++Y9iHRxQYnaQHaICAgP5
JiC29C8eJkU3C4MezMwGJVkyfFODYr+TVe3vPEKpZFnWYOeTMzoYCE/p4mbio3OMY0lK8KQUxIrG
614YfU3UIjB8bGMytFX42T6Bz0PQuM/CyBcwEGG2HhS45rSIpuhRIKCk/ZJbUAYWxKJiCuab0OR/
JDbGjNiShnuI8uZKFwSaKIekCnDFRLaNan6RNnhnjnYRpn3YAWLO2FZxBA/3m7kV38soWE89sKdD
1VdiJ6M829d5TW8FESZvb6BuPrJxM+EwFdmhboGeeSVwn8jseDKPhfsG+MRjZdfwzbfK8l91D1kj
HnvOd+gZy1VnGK6RBL48icUWd543yvvJ6NSXm5cW5/iNo9uABSrNXLWd2mLWnPEHlhl5b2jIzJxV
C8++72W1HAbbGV79bITvmeUenqm5vDMqxz7lHMcAM8APYyGZ7XRPuFb3dk3epS1OEmfAicWZOoDo
z2/bQcEi8WmQIXUHRI6zCRv0I2Z890OOvrWbch8yoDHnzs6rHDq9Z2coD6TQSJFhsEtW15BHLcN1
F5Z1maWoWqwY8x7ZxpkoEN+qi5bOhhsa9vw0LDN9VU3hBbumid5t79U2M+eSqOA3FglGbIuIfKkq
r8OVSXFkJx3jX5Y3hBz6K3eTE6HDLfpoedocOiyjfayafsJqkA996qiZ99mjMXAKxTMSVXYtIYfc
hopTjqq75jpQHbsFayDqGZh3pjS+F7LUD6sATGpUMlviQSk7BdQKnzWryB0K+1BZ25DKKnvNa6e/
XxayYg1d5vHCLPScjav1jTHavujzyrk08/oCrmJ4sNZiSoqwXp/aEWUyZ+P4MK26vtRdiKW38l86
YMmJb7jLnfCH9U5FRnkCJOEet5ZxtulDRBy1oGlOVAKoELbKoAA+xIUKKcpm65eywVxScnaQc5Rc
Hhtv+o7xozxFk7bvlCq9K6+V/YnHXPA61p4bVyQM977fZmmbG1UK4vbHauBbb/tZB0mEBS6IkRjt
0zZGct8iAiV4G8qYlqofvTuhuVUk+Ch1B1c9KOsp61b0nHwbr2eT6XQv7N64n/jA3C/WVn90fX5N
rx3hbVf0n8xiZpkoGEf7GTP9yXFb+8GFUpBsoQBrMtqP1ZC7J2L75hg3DjoNW8xst5V95cX2UGBS
mr312PAG3HRG4b5TqB6+GP7UHnvuPc9hsw23A1mcV0bVYrc51XolnZxqb1kjOR38SrMdgMLUsUYo
i2XvEeTJSZNbNpaoqMhejcn393VVlT9EIBy2TdDHr0tpFOyq3eWiyW37wDU2fhi0PAUj5XGhsEPC
dyvohCLyD1adr5cBRInLsim3W2kL7zLwNPuRYHtxSv9nzyd+X+H35NEY7XPTJpJdVSBL5jZpIx2l
GeD0A1QM910BU2PPZycmysuRaaYOvgVRMZZsE7qIAQ1F8FtgzyPp0MhrUs8lML0vjXq6XcY+/1zr
fibBhz4yyKXu461T22HORxULT2asyYjwR9ValOdR4KYofERlWS/Ej0d17hvujPPeXpYHRCCD+drM
jwCWQKr75HOVNZVdHK76Y53z8JJVVHdN7pwyrLAJq92kdPNV+kOdSLG1L2GX63gRvvsxZ+v8WMwG
N/7V3WXSCN8j5Z5hUaM48oG2bupoiHbEY3lnlMcyO0W27fyTOkuReR3MFUVCHi1qpUuaH0WJRsbY
9t3+bR1XnhGrv4gTOzdCutiUDD4B58/+MIB/sJtSH00gP7dlUxOxHEAxRTtFCnLdlYQu9XMJPWwP
db6dUu0R7k4m0hhfy7z11q2q5Jl2dP5J1VL517njYGXKzh+DFW7LqR1XIoszYdjz8mld7HtR+j7u
jIjodc9vfEMZFAXoPTQlda7c2K4Y1NeUZtZoJyWAI3NDbY8rcFWHoZv1HbkNmAoj8f9DpTfrJggR
dDZhOheVx813bv22RQO09F0X9DY34kwU3m4YcjHQ5q7J3CyqHNGOG2aUS3bhDdcrCfcdA2J5QPqn
eaANwyue49E3fngzPphgBaoPmtpz5871R3tOXIaRminYgodyXotL5MMQgwEwuOlLDSZLsFZaWEVK
cfz1q9ZR7l6QfikPK4aWp8FsgZx2jXXT4sU8WiK3bojcLQT2eRhzeMPZtE48qjKeMldW20kfAwd/
fakBVbRuvT6IaHWZuVHYn3t4Zsj/+coI5PRK300er5YxBb560GRqbwry8w3ZXMt9r8bz+sTS1HTH
ruFl1r7iQMm+pV5KeMnnb2QC+D9KLaIrz5Ms8hDU3oYs4vdQdUmlB7IXG08B0UT04fBgDxGYP+wn
E/taVXHB9oV7gSWBP4QCcN4NOVTBlNoGWWf++4C/qap6IyHMo+8awYlobowl35FlFkchbe+2Z07s
KMnCl8mDM+ovG22uVhp4RvQtynteOl0TVB2ELb/cPoBhvLF/SjDVsLl3V+29Q2Y2X6xISUwOltYI
wr2r7iokkZ9baFTXbtSHe88+56aHiAu00Glot6cBOCP23MKL7rpoQwcnqpYugbv0u5oyoX1UGsVO
Uge8L8zu3hSb+954ln3treJiMYAOyk1299Goi1NubMtNMRfKSkGHWUlDaeYTQAChd27lffbFZDnx
wmnq5DTNem49BuLgVAPGHNu93iJzSvum4+smR5yWxip3SxSdT2oyilKXSWIfslX4YJvRcPcZlv44
Equ/BDtip0FWNl8yYOoY7UNdmFF1RbkNk8owt0dsod3PjmaK6zabzKehKGYWlJvvbLE/Cavcd+Mw
v21Tcx5VBlLsS2/xBMnq0ovLdgRktTndesCFcERVcbnwggFPM3yA5uhPALZ4gjrlpQ1xjrx/b11U
jUsVhT/QwMebkbEhHnwrO7JGCS5rMFg/3LCSqdvAHReOqU9WpayHyhU2K3ZO/hDLtvzarflk4+VZ
v2W2+8KM+YgX/14UdpkY4yAuJV6HQzNPD6BiVYyQvkf8ER957/TJFPReTOYivx2wYMWr1xr3xrIy
pYelOKybcV8sZpREBWdJw/fWnYRsw8/iQT/Znr7NKe+67KGN3UqskkdUhPC7U3T2XTshBuNKc26r
POx2LluUneWRol9WkV9L+nZvfD3L+w4rzbMynJehN92jI8P+xunmd0Nl/TfhDaWfGAXNVGXF5r5Z
p/JIS/e3vB/9t1kbUYIML75E6ZbptoWS6wC/fbz59OnYInQPtjHstxBTkVVN0/1UACCI+WQiERL2
OPTI9bz7zlfZec+RvV5vU9HHfSN2/7uE2L3gdfZIVIU3HF7OnC1Ij0yizx1jZ7mat2atdNxpTmyO
JT6kPz2Es/dp19YLzBqALubwILL5sTaqp6JY47wu3+3CfP51EvuPlO6nvuU/v1N3/0br/a9RfA8/
+jMBV/7+rc6/zV9D6v/67f5/AnxDjs//JkP+/vF33u/5X/9T/7bcPzxwR8hWRE0DhGtOrn/q3+Ef
gQkeNfJsGtLOmjZn3n/p3/YfnJYR7EJk7oD2vHNd67/0b8P5A9gpKGYO74jWTJDWfxIg/00YxAqN
9mEizwdktfHB/5axcZswGCVH0EKM1b3b9zLlMzDsNM++f0D4/v0nhWZwzjKx/fHovEBviH47wU9D
sGYtx3Mc72XCbJrFWm32bigy8Q/Sxt+twv/6SYA+f8k6WL5/0/TPMLlWe4jzWE9Su3InohbrP3LO
/iZI/Poh7A1408IAOD0x/L8LErkXilFgNfLKYDyyicpv5SqmPeTU/p+KBYjq/v7DMFoTeQw97IWU
OgZnLecv8m3mELHMvXrnZDQQxzOVVdl1hBu83o3IG0MKN54xOt+kv2ty5cz0a4Y4N8ZycxSbbJ9O
gk3pyU6HLscKGObT2CTOIoB3RfXUb48RxfXOLludViU0GYGpygtZ39aLQ8vWhEXmc2QWzXdE9vUQ
G33Qv0TeuQcgX3Rn3RjQ8fKdnY/+z5JcHStks2jVngnI+1lupUHIl2G0ul/bkR9slYb15VKHlcPS
s5ErjWXBPwZdPgpPWRX4ZFhtRyw3Jumm53lSfG/HJF/KTNbikRNiCj7h0Acw/+wMwqCuoybCAhes
b1qaCtOlG1ApVDFvEuhT1QQvBf9uPAVOe1LAMpc9hjP5A/t1m+0aU68fKsv0i15oUGib0rtmNDtD
Wp1iftA63KC65nbOvhlbLfkmWFOvId40qqy73viQ8xg8Z25bP2eThxmnhDHJA2EmUBi3UVvNr2FV
NbZJEqudXttwmW+3sOeV7tBpv7uB3T3QIo+L2KZh7ArvOQvUBVAN1l4ZTa/gXzmqyrL84FMzvxeY
7aq42nofBlhvDwoHky3fA0uya90s3hkTVjsH1LxtKbhyUHX4xuPyRtTC8g5tuIJq3QInfMtxsdzY
jozuhchVxYvpQNRmWoC0ZocICE6tb7dhKfpkm6f6sZvRwpOOrfE3S2nDiK3zUbOMoulFZ83ybayN
DB+kv5afnlPLR4nlvdnb67Rci3rB5Kq135hxveX6Kow0SGPYVADhikGbP8xlqT5JBDUVphhiTLGp
RH5vs/Of0xlKmsGpMFT1Iesq6zQi1oPUmkrjqrEb7AV12Q1WomkD69OFHfP9ZEYzg8MmnCydBbCx
2OpzDFzhhoZ1r7clh7lpqe/1EhQfudB58BCKMn+dMU8W8cijuzvvlpEOV0RSduyzSR32ONk9gNKx
hhaFQpiJWFfWcLauU9eylASCrQGtgjlscT5rgBtYR/0CwLCfYZLn+sM8HpvQFHB7moq+uckHzNPo
rX2ADlpcZTUduWwXPLePcWCyQKhQaL6rqqR/rhlZYMba8WokMLZsXtzwE5udlYnhyyokpztDeDj0
u9lY3LSg9O4Zh/T2XHPbj1Jh+sUXoJ4FSK0sgrfWGf17WziWS+FXgNmBX6beYtBU4t7E8m1frplX
yHgCoj7sGPu5/s2Bxg86FRzN+chtvTcpjfKTxpL2jpK1qk+xN3DdRDI3dFJWmPFi4FCtnQChLQRm
Ta1ewbz1gJz4/H1qLqAHrJuvfZTxbtXTvNwwZ64/QlVyJc1jVi9w7qDOplGdUUaUc/JKQw7AYKf6
ajbSMdPuN8Et87vIjHCJvdnBJswNR7TgJLPuvWxXPCnSd/C1oN8L+pp7iSrsZA4Av6KgfY4z8ipc
bBzOet23I2B4rNfLLV/XPrPO4V+wzAoHGvc03aY54cCfm8WlotGjcIj3vhxTXWa4ebsmKiSA8BUe
E8fVZme7/fKQ8wfUe0WrHq4VH/ORIOmVujAGg73EP4rAC61N7x2i9QPL4bAOD0p6+CdUZXOO9ku0
bBIky5vVeYNOrLbkd2Ibizw3DJPNzQwj3h0HSMM92mZf76JyMEPGeI1H2/REe5qaBiJx2VuC+riy
ID4w6hqYuMP9GQxTqpzxYp1D4UABC7olloumhM06M/uEwqIBuVqUny5XK1Zeewa01xRhQ9Kjnh2M
TfmC7FLMUfHWDHm5noCN5T9Ka/XcXU5rzZ3b4PJMKWEdbPTWST/Ovtv0/AnuuO7aCuj/se6iSEOc
7iMEO2edigT3qPyEjAxfqjBh3KROM3DzlcZkHUGTw22EYUceYAiECzYK13gMTIsu59Iwf8zZ2bC9
Wq6JFBT4Rwekkw/i0QagjGXGOVIfNgIC60KolpZfXCmkiXh2Mvdynb3myayb6MPAqffdCnUjOZ/L
XKbQNPNrD7zTDbrL4Bwizn5q14clNhOPQvYybUVTPmN5Mz+WHt3WtRZBn6Trw5fu5VTetV0G+trF
3vc51Iv1gqeQQMi0kOZIMnVOeo2VEnUy+8H4YXJv2zVz6NBzaGf9R4c0eN+jr6RuKyxId3VwIwdh
LgkA4z2H+uBz4fuvrBgK8NCLP82Cg+ES3q7LWRPLcsFDZqwAOPD56+QTxrsCc5qnz8qoE3yxo+ak
h5LCJg5DzsZjN+D+FbtE0U9G6XgkZ/0AZ9K6mDx9Zo1SnxDr8S8mLr6PkVdjSlhxQUxjtcYa2Qbl
S0cJjkn4Yt4tKGLwhaFjwCP1OouPZGs61WPUhP6n2Ng0eCIKDC42tVwPri8oMnTp39w5U9Ve8ASW
h9bHWEnUpNpeuEKt9z4Cfw5s0OIxUsENnA6OhSC0QyI7UzqHanrbSNzWKe4t7gMlnts1zghT344b
zsmrfgb0mmTcgC3q15zqvRwGp96PIFXuGZz7r8IdSriVmjsvEQndJpntja81rG00Mmam19YGrRu7
OZjZbq7MGayXa75vQeu8NVGU3QS2MweHLJuay4nN0pwawlncRJchVnATsZmvCCP/OV8k3l2zC2YX
PLk74T0Veh72wUqwCZUG3gf/ol1gbt9yEDmCTUdMlycZCW5vpsVrPE08pXdq2qLCAjNuqvsOO2d9
b41uoy6lNY61c0Huy723oRsusYmQnWO6KKRksMtZgnPHHz8UqlRjbIZFJlpYPLW3RvVprYpSJ4tp
h/Vlp5zFvxAF9zEupJ7VKF4PNB3k5/4wh9IxLjW+tzrWC2i7hPgoRD8OOuJpKJlDYyzB7FoRY6e7
iRZPSEZtKI4DCieYydaXIBO9CmuimF2uAdeq9QfLCLxwa2ibJ2gMMHSXoiYNWUtvcSDjBdLmwWLY
97a0p3zfq2oVsdRBZd8RI2NGkuPKs8zc7PCKJECg9uXkV35aYZF0b4pgaGha0FSy7Wdt+c1NO/r6
XQD+sREwgN+TOnJoE6qqUH0JG1xuHBb4ymKXFZKNEbKtLB765995XvMQ5zTeviLJtwkCPyz9r3lT
K9kfv+9Q8nMDXK4l3DNBFrof6S5wuUNiSN+XiZ64J5v9al4sQLZF2i5Bw3aL5MB4v2kt5TVm4yqC
EpdRYA1ESB0b1RZhERfGoOq0Uay6Y4sA30ewWDIg7idqlOwmsoHso6xXzm05NfZ+jgx7u2hXVfMR
KXyeSFs5dSdCyZA+d6BDp3ZfZllpcQuylXskSTVl7JmAauG7d3IiFBQqzP67VXAcwOLDoYTnNMhT
/0MOAYznuABwoRKV15F7PYYuARMra4ZXi8IzSkFMWZnf2Ojp4b0siXjcYbMag7vBdlFFTFRiLIUl
FMYf/7mC8V+TJ/7blQz9H/bOo8lu5MyivwgKZMJvn7flDckNolhkwftEwvz6OSClEUlp1KH9bNSK
ZpOs9wAkPnPvufSg//eMAl5k1Va/yfQcfsPPKQVJQg5wC/PHhIJE+UVw93NKYVsI+HAdwtyh9fSZ
BP/vlMIQAgnfEvCOHA8rvRXQ8/9jTAECD5c1ZC+29RKAByS2/yZl6HfDOHQ9lBqYcoVnSwRMBHj8
3gG3TSfNJMOVWkc9SwjTYNGGuWl+6OfEfKBvcXZYssgHYlev383SzFZhVhePsuwctU1bcz5WZfkZ
bDOVHEO8CEYu6MqNNkvaG2auMUcKpc5d2LVFjH419q68oUD2zj4uCsZyUf9Elxq+5OTsYGCwVP6l
bsviwiNd9YBiDFbQRTtjYrDHKxV8MCMpCetrTuH3aYo9+7HPM9vjka82SRE/EzBbvRqDVRHGSOQj
ej0KEewX6Yh3dUne9IfwFSlD+T4GrWv8hYrth7zjn4qw5Qt1rAVuRuDcwmhfCIW/jhTiACtqXkwM
klE/PM1V356YPtB9LRk0zM11grllcuf17AbZEy6F6GUgbNDEItc1D7wSbIJhrL6KV8yUe2C8BIOs
irBAvMZB8kgQE+rtqrQ1XOIcv142zNFffIY/piLLRwDKaCMJgVUT2HKZOP0yFeEdhZBrwrFolWPN
LNYJ96Wcxq1r4Als0sTc/PK8/BuR5R/Kvx/f2W9/4R8jLCs045iFHmULLlMjNW8LFiiCDs7q7Xt2
QFhXsFDbo3+iYN1hprygf77J2Ve34fQqQ73t/BbW7/AXbI0/Bl4/vgh64iXiGJYCmobfvwjZduPA
fe8gzoepOodFdTIIUP+L7OJ/+7fA3YIFxbfAMPP3vwXpXUOBXXPHGI66tK1ot/B9/0pe+UN19ceN
yeDOhO3leqAzfyhNf7mqlpXNCQhpdwX7AwQyi21DrwidjM4Sg/YLexz2HolsplfTbU2G9i7hDb1r
pm+tNTcfsUlEA4vNJdM+qsgdARceb4KiyL4LmXcWd2cotjO1a7ztYwOGP68bfTCDHJO5dSVbpL+D
o16Qn5NH9aPOu/JTU8fuiV1F262dMN9GiawIIyx7yliSJcpuXYr8OJpa5ivBJvTIXIWq+f9fW6TZ
kI2H/OyX5/BfJOYX4NP9W5m8/SYwX37Pz1eXdP+G8nkZiPOO4PW0HAM/X13SZFTu8W4ihmIBH/wq
MHf/ZtsBujchODd+vu/+ITC3SM5biH4I0Jdf+K/eW38cs2j7OOltdO5oDBdO659MRDtkDBDV0Jo8
L6wD5q+C0Y5Z2vLNYAqLdLTQ0yuNrX5qx/ELZPaQ3WniZST/zDlFkog9Um0cVZx1lxb1dmZYj1ux
MnxjK3Wkym2fNJodaUTy7XkcBelWbeeOL7985f/m6PsJuvrnYwmTzeYjLAw4hJ4SuuMfiwK/8+no
jJbxBRiM4DBHQB/2/hzb86kZWiuClJMn3xL0UWcPv/L3pEYVCDN/6KJ1Uid0562XWPaqduaG166s
o2dVtAlpX3ZB1ACN2HmEnEJIH2mWD2ak2HEydsd5OTqMRHYNY6R4TQJNHh1YX4/NgUp/ETmZjDtX
6cBcZnFT55/YapqnoSBKZIWphnGY1aLPv4M6W7zYUwLYJQDP3PLOb9jdQSnP32ufafV2iLwx3+DY
CUP6nIonuE2w2HOoLkP3OXJTZ1sOPuaYhKIZ1ahhCVyZhLl6azszJr1O2qi+iy0kPOugzij1O0/7
aB2icICFz0W+AN72713SgRH3doXZQwaQrOJ11UHAVoUruoMbRMaAAmloL2XfTP7JQWRU71EjzFhk
EF5/81k5nJo5cM4pyUxr9EBle6QhbT9j/6dqTtLI4kuiTQLxFIsS5dSirG/AO33GDanudKwQZOej
TPQGgYW+8WevFyuy+oYYccCMj1nk9PkrBALo+4wpQtxFjFR6iyCWzg19z/wtVMzhV0U8WB8NBgrc
c1U+PGFQ0gaDpVh+Z3RLZlWckemiyBW4EbFK5W2FkOXSDO4AbQhlHPgpfuKCpFkTkADGxJWDlfAp
syJreCDAQ4Hs6Fgb7cbG6W5N+G8gBIaZGS3QMGltrAYVmd85gITjsPKrjV/0RbSju3Jeykr674TU
Tu7aBak+HgmFxNkrbVOXG/4M+cUryjHgsrFu3gZly7QbKoXaGKWZNhv8+L59IR0iCPbYWDV8/jad
P4Z65DaGb87g1CQeqdtxC6JKzMEu0BDqIX4jCST2WFkQ8zS5yuXX7BkBX6mzKtzilxsiZP6O/SiV
3jPspmQCVSYRC4zDgG09zF0CFMwYrbw5hWibkmTKj9x4OKUGCJR7A5RWts5RqpLXMofDK7rsdti2
hd/fBQ0FydrQSr2GqfAfeJfNwxMbgvRTmlceAlp/HL7Yjc7xNRpGjVCubAmscMrSjY/TgmlhplnX
H5i6xXtvxIotB5yOQ1FX6E6j2c8/SmdS18LLqifIJvTgfQjfhMPDWmG2is5m2A5fizhyT05hp/Oe
8WYIRMr/rDzf7w5zPIVPpPBwlWOD226AxPCe12YdHIOeJDgebEN3J8jwrrnpcM+2RI2VAiEXaoQ9
VYj/idm+VocYwzXiMGQsTKMDTWBzB7dpi6Fdm6s0pC1dCycconVvhB62ZC2s6Ti1KJVXTdeMnE7C
8D4IhhXpEVdnvPFjtEy73vAU8hGn95E8tW01rQwObYS8pgyJWqioglZzECFRa+28+0qcfPdKoBAL
CcgW4SnSZZPtC9MzGgaKsFo3Oo+ibs2rSD4puDDIHtwBVgbJTmBqFFKsCeKUN33NQuIWt+HI2j8g
6+m+sgTCfcHfxz6oq5ja1Y6a8i0UP0JmUoObBvFxq16RnIJ6yqCZqFUc9uRJ4O/0SJlL9IDk0yuK
LSrS4ESEL9Pm2A2zV/wExrQjG1WzUhibwlnVfR49oGDGxi36hCZEdGzNzoFJVt4qJk8HhXATILZk
1k0YdIVIXK5ad8SSSY+YiLsoFHa0i4uE/BJTiAIlZ1an86bste3tWCMUyS4gWuEmYdanyHIjRXuF
odvzLwWhlyj+cVC8SZzPT77V2cW6zDP3G9NmBJqQZ7S+YNIcim9uEs9rZurSZZsTMn4xAeYuIBMZ
zCfDSHL0lKlLEnUty+kcDdIvNoNvjm+Zn4lrMoIZQZA82O8OvWay4q5WqykMOKuqxO2AYARKPgYJ
8TJDk0/PMcCSnJscNRG5xf6tF2eMmcKx+2j9Sn4FHja2sKgsFs48vUzVw67zmEUHGSPq2LB4/FWo
EGFDRqDLS4c4ukWlyjuiGhwyKVzuLmCyYSQufq26t4n0am9b9gF9Bds7kn5apvzTOlGeek5YbAYr
BlUONzt5C9MhJGTL5I9K+mbnT1p9aWJiI8C0oBBnA04CyzYcnOw9dhyHbA50usyYK7TDG1Ay9lMS
TvzXeaG0f1L9ZC2uU0vcuZDNzZUTGTi48IWjCMaK0gO5qLHpriJusY2H25wVQo/dFSGk7WQX2VbB
HTNy9TQS+aE2pRrCu6nF2r/KLIaFa9GUrb/9/7r473Xxws3/v+c51+9j8l79VhQvv+FnUWz47t88
yiW6e4xqEjoUIoifVTFTGwKg8a75pusI36F0/t+JjiX/5pE7yxjIc5CX/DBr/r0sXnQsS6JbgLmP
50nS/v0X85zfxzkU1swerKUiRjohSbdbes1fmjyG1yIp0WJdY2L1vE1TyUncZnaTyXejZQnBANry
7LNCs2Kw3uK9+xcF7R/mH34CPre1YF1tByAa06Xff4Jk4JzIVK0vVdc0ciN16waPdmSJHrxJENen
cbIkkVVtO7J7TtPRtU95YakKzQMiUQbableEUKl+uYb/ptD+E5NJywHqFug+ttclNfnPn0sCEVUC
keFFDirHuF+5CZEOiT/wok0zdrBxOrcujkPLBoBQjAGvLatguEwsapLeIYZlZ2ojU/BOOLB68fNx
Q3D17+O+xTJU+WcfgHiHvsjBLUTPhSKFm+X37y2zclvWllNfWO3M/caE7j6drdrw7ygdivqD8KRZ
nQXnYbfTEhDLCpgb8ZNTFvftJgJf9MDJ6OtzJFUxA6Ak6wYlMWaAu7/4JpeR4C8/Ke4uMoV9btpg
mXYjcfr9JxUV6z8WY+I8m2M+HnWpamx5uY/DK2oQw2xjdDHfqyru7wmj412aDk3nLAmeKvnvqOUC
YiFZH2Q4esuNx//5/Ucpk5i3Ohvc80IEUWwciy6/DsNsOas569P6c+IiOfgryObvrjwMQmRP8LFd
eOmOi2H1j5kpFBvDBQ6uzoh4iV3t57ZBr+RmuH8LNTsN9A+MuiujtJNxX7EaNRE7sOF4+M8X4o87
hh9jmXbSOPLEL5OjP+6Ygt2s7sqhOZtjKo1TY2myHtmY0Fkgy0+qv7D1/T6mWj41l93B4iookqC2
/6H+sqY6j+OmLs68jrJsQsFd2Q34s6CMx/1//mTLxOvXO8zhPOQZ8GmLOU44Gn+/rLyzXT+y5XgC
njX11Bs/vkIRQ0IuvA75APNhez5OivDavxj5/ctfbds2+j/iHejGsT4vX/ovByjcqdwKpq45UT6k
4953i2Ejs1q6t1VCCNHeSFHbbxv4DX+lrvvzcjLPIMudT77ohWBW/nFXGebE0soq61MXNYJxsCp4
0n8eR7E7cCf95+9YOHIZX/76NfMOEwx4+RUXnd2/sHKxNYxhxXJr35HdXW0jo5s+lDVP+mBFMG+3
PNeU52lQAH3Bds3gTtvnAk2Lsw2hj9xaHhFvOrMDcs2mfOM1tgtxovLPYZuQei5R6bRqxMLYsq7L
GUe8NoFLlK9puA8DE4j12KInt3p1Mzph/AhuaKhZ0gbQdYxdA/87s0+mMY/K+K5BOa67tuk/kCK1
X+u+0zvWffkRBrdzw+3wtehrY++YmbqKEfhN7ZjtOkDFdoAiRxUuWT2f20woZiuB/2SMjn+bVLAd
4e3Zq7GGmGzGdXFpRwJmUDrMBLVTJ/OlsBfnpfqMUKR9iD02s5Musl1FxvfJxei0L8PieYCOd68H
yYx8rtqNFn24V0HnHlhKxG84uT48gFPmCjhxsw5gfOK4M+ZN4apsjz4DqKLTarphJ0Tswmr8Rvl8
E8JI0abXtTgoK2Ui45j1SyiGYiuh3cDCosF8a7Ne7sPJ8XalE1ZPUdOB7TNDoGUAq7/6g5yW8U07
bacqmq5Uk3ed5Xr3RJjAY3CVuCfxLHvQlak/NHlfaz91gvLETBDc4+QM5b2FkGnl8ZNoGIfsFmlo
XTNe0cRZX5DGIPkBR9xcZDU5p7FWM4KNUO2dyQ32vVs/poDbT1XsjltOiyUjtwnXccx/Vvadalgp
BCy1Jd7tC4Kg/in0s/hzqiE6bjge0ttMTe6j8EPr1kDS8VLY8NwqZg7bps+Mc+OyHWLjTx4tjDzB
7LjwxV43DcQbSu+KLEem4ZtAT+l7NjpnSSxfhxeREUwa7GgkU6d4bCKDm+tmtHH+nKpwenewCa5H
F2hYzuwPbFU0gri0vU96IKwZRW+RHujwGd2oxFOHymxfZGTm36zJEUeQCsM+tRqC+dxc3zQebpN6
SHdItpJ1b2KYm0bEgHXtlM/TwvGcA66Qtmdvl5McvYYUne3SHoGXlJ1et8M0X+0QQABnst4K0uEg
tTrxo9cSTiydHDBD9c1tGAQMdXQU9VQ8Cid+nUSG6R4G4M5DFoFgZzQ/iwT9k8NQUEV9DaKrx4Cb
9LdhhQ8b+d24xbqRHsYIWG4iMyAA5Mdz15H7toPL1q0Hnc43gyIsWsq0PhDfWN0Bc+seXTYjN6Qw
RncJhKgLU7Jm2zZjfzZq1+jXDOscJpFDS3ClgmG+wJu0RvPqFQj9PBj7GjFaPH7HXippgHtwjAkx
CNdlsJWd/ZiF/ac4C3Pjc6InNkMq8Adiq7Gup/G1Duoy/cbqW3w0XDn5MpdW+0DasOOCtWyUuvFx
P7qvAbzI8KWteZ2z/JgxIpyIk5fZh19p3dOGTZ37SPiY+a1FgdVSDvbtfKdtn4RwmfiduSHZUOS7
n4UZSMIesZzrK5IpR3QKpIdPqbUl9hvGOrqhgfR4v2NYupsMjdQqS2Oquq7vRyw2aSXjI9l8ob+u
AEHYR20ZyPiWeIhrLCLbw7Fe9/4lKoGXrruxTLKTM/EVlOsqG6v2Morc1jeMvnmpbJsKAyQ6kJZz
5aWPszFjX8jeGTxfH8xrCyUOgB/OUXeNoGCwL8ASnewKT7qZ72wT9xyzyWEOv88Tz8eVuFL7TUIy
d041U6PnMuAWi9apaCmPXbCv5As1CQbesRF8Nzg9QK90Rq5Os6xqK9pYoQsHbYWaUXeIaMZpZpa2
s4Ty9EMB2y879bFbz3eqJBL+iZVfhdbSCoagX3N3aofGGMPbiguLKptHGt7F93LO42LTAA2pzrJj
sHhE4kPILMNiOEXubja5QjEw3iSARJR4bnl1FSCZHVB868GiGUqTS2OWk40RJUfnUlwFgdpZdHZ6
3NDeuhlQza+dBSi99idrYPDIFW7K3bKML/eJCWWMZ1+DutmWPrrFDWrVrHZXczx3kjCIzPS+oUlm
4o0DaFr8paNmPLv1UuYJe/CqxIonceSlG1vj9NmzDcTdghLar4ifwT96IpPctl+CkQn196IcuCyG
b2LwRRMYp7wtMR9SBdB+pn6zZb6epBdwkFn/RQ0I9jj88HCDXJ6w3Njf7cJUpONakN2UtUnpiqIP
qo+2vp+pTecjh6TdwQflwITUS9l+qGI0hs/oHjv3BjUXTPB1LOCwLpCrkiMr7IsEyB7JjEAKOpch
h7caaKrg1+VY09KPhLKlLVcxrF9mq0UIugaDFyxrqsSJ7K/0yWjAtIAiFADJCGmG2tLo/dhlzREF
XditEabaSACd8YsDFOCZAJLgVJexux4SUW98HLIvlOWvTRclRz5euRtKeqBVgGoKu092JgdvyHdI
iqeQEXul7oJ+fGu0Ypfe2sk+9FP/aqiCNYQ9cZ/Juju6Y2g8mkDx97OsebeMJGviEqn4K0fznvUo
YbNd4N0mnrbWQRK4G7GkcICCJGjC811nFQZev21m3M2Z4QSnSZJ4XgfRbK3dkYPFr8ZsM2tT5Q8O
MLONb8zM9wxa0XHTBGl+ilm94D1wmurqIRbLjsFsmyQm6PAAEFccLAHALS2GcId1+UVMML1W7DKA
lmGbXZmFTZAL0N4TlrvmLMGBrbgm+VnDJ1s7eJy3cQ3ZAOZk7XyVUZ3vrRSBYD6CreyKvjwqmG33
1SxGpmLVdIR12mGTTr/bc9E+oGorV53w+k01YxgTYxU/VCl/HKk+3rOT98Jfl7ZfX1py38DuxrV3
mw4tlJLSchgQm9gCg1YJvXaMXj/PQ90W20RVAPU06OlpbXnkRm9bNYiPAKXxJZ1s60WGNMOrHH0y
ZsolIygwU+bHSYeGmN6qbbZxHDovmZBkPHtBVPif7TaI0hs9EHG38jl86TqRZFECdjEGS8cH0VyX
Pr4F8AJssGbKAzZQeV8/JrysTxG756/stcNzZg3ySMgiiWb4I/Teqn3SRH1HTodMRRPpNFXAZI+1
BeTTSA2vlWor7KgtBRWf3n9QTQW/una97Kks0mrcTJGWrwmakefES8cTDLrqQSWhdQQaWdQbzJzd
0WxGRg1t2yXbGTtaxmrCsXemW9fudtJgl9a9nYXfmCQGL45IGn/t9rVipmogwISjRRe2ajGnAwf2
UXnlhLYe+IN9ZKmAoPNNp+x+PbIlE7ueddWpYHO1gvHBewtJXxCvZdImmH77ur9MSdt+0TAdHkW+
6B6CpsfDbkWQ7cw6T3deNQbWja8MNhoCzOWwhomcXp2Mx/7k+1P3rGj47znQmRgLM09vW2wMB0To
9WYczXzadYMekm2UNui8DbCTCHeh+4LxnEbs1aCrDthuhoHvFwD1KgA7gHh1IpBbIh7finge3wjF
9bZjm4hH3XcYva2ZRULmRDsM0M4eEmu168IieQL+8CaqDAF30jpIqmmxEP/YjbOZ5hq4X5UIDwM2
fClDEhaCO6c8Y08Qe8vto03DPrdZjW0e65uA+vCuSczhGSvDUHIch8PzaJGk5adNdsn6rLjWZXE1
YHW/D40Kr27e+LeSpeAOJ4xzsCsMQytr8DBkJtGJ3ApyiX2QnOsgS9vLbKbcYp3s6KlMZRxqt2hv
nWo23nwalXGNLGd+52GVxcaE+fQ5T6b6zbGBydi9/02WFJh8nB5TpDFbdk+5MtBcJUF6sKFSbwsS
osmlTqLvjZ+6J2PguWjLROzJhJzJiBQt/VXZXaXCNymc+iua18Hfjb6TbWBfikeWDnKjiyI+0JPX
23JyvkOqjjeiK86R10e7ZgiDezOU5pOiBzgxLffWrK2HGzVENnKvSq7weqttolPvEySC7sZIEa36
BpzVys7kyrNr74jwst4Xduds2WuYm9zHhG3YzUUgKaD66Zp1Mw6A7yvJb83c/ARgi2ekKcVne0jN
XQ2d85iXtrlWoBjWmsVYGLrssHxdB6RROlRUuFTsnZ+Aw5jN7L1FgbpOcwMkgDYKCh01QSRAczm5
i2bYyKJtEeDs2o/CGt6nwX6u7TY7ZZ0bnZyURGiqrAc3t7wPeqzqUdNH3qR0Ht12cqes3A6+MTyE
NgXyxu/6+hZ1cOldp4Kni/xUIAoxO4EEA0Drs8dAA8TGw6gm9w47q/EEQCDw974OQZSmQGzR7Pgq
/ELtIzY+uFrUZG7xYFqm/MRKoNuT5u6iokUbyncmshdk9tZGOXm7ycrQwejvDMzGiABKKvm5H3T9
MMQjdVQT6juSTYCKsYPjzPbEOXQnti7UCY+hCW8trYpykyAJX2EC9F8bt/XXHfTl2ySVL6kS8uDG
E0NAgs6hjwU5bBDOMPZo3hlCDj+Erot3jrJuFcXG+Fr1yGrXNjLc41xyXk+KKmhduq6xzX093oyt
N114tvOVpe3ggs/HPaVh9pXWOL3PaEPWo9HI+9JW3Ou8oQ4swF3IGhFFGfdJzACiyY5FNabbCQLE
YxrU+gYfoFkftDlB1/C9gn2tUX+qm6a5sckoRKJfNIc8aYw3Bqcc4nNe7rijvezgs74H8dXN0xos
OXmqA6ry2fPyLeSjaJszx9p2AeSHlchaC1NU5nV0eZyMW3acpNAkMZSArHqNVZvdySxvH1zXwpVu
aVpFYzJLqGTZNUiozcxy6A51rb8ldkaOjm46twLsliDS9DC2zV5qYz9JaFBxpANrJgys2VINv+Fg
whaRTFDkU1PcsbCuTuHyrjUb2Z0tu/Gvo5Y2QXuBdd9piax6Ljx50HF4LsrIBvA/k+JFVxOzvUyF
tccJNoxbhwIQMIhf3vaWSN6CXPEAJrP5ETPQoLIPaVeHsY42DOrCR9tU5k3lailR4zfigihH7dqk
Bm0tBESPOjQ9KAIB2ay2cdRmjag+N8xdVHcOmvtF8Qg2xVTfcWg4SzepN+Woq32OS34126n7pctM
iRVA0uN6PecY9T5fmN95u5aSdcsX8B3x5GsdZfBLCEB6sGdRb8XgJSwki/wgBrhTosnAICI9OEZ2
S7J6NOKkazsxXQx8+oI62nFeTdmo+1F7mpGI4/AjeGdaWufZaKfxDUF9uWMCXNjbkQwUuiiv/lxE
w3TnN5ODqxEq64gqZibBnHEjy0OV5V+QLg7dZzI9LGTz8Bt2grCSxR9W2e9BEY3feVkieeHCXjq9
wHqqAPK2M0wIXe0E36nnm9UlN7yBE1P2CNwtPxo2CZzn5MzIKIwuoesDp8yYHH01h6j2sOkkBXa/
2HVeJTqQ5zzDBoqZAcWRUQaghV3VXAA9hb16HV0Bsgw9g40OpEnWqIFVXcCaSeBwj5SG40AUaSxe
U80i1qzt15Y37dVsM8JoyoiSo44Mbd9lSjRjhVHYr7KqXiPnMdKT/tHDtEjq3ZsyQ3qyi7XK7T0T
GIWPaB4DXg0eZdK5kQm/Kuu6Lq9NhikYRnrIv5m6OCwN6kZ28zxhptcCuWorM7iZYeayFW+0rZ+i
QNlXAMSlS7B8a7pf+tKS2XUehikkuwR39sZLTFWSDuYbPIEzMnr9NDU5Q8Q4abLgEjRc8IdJYp1i
Y25itFon/GD0CEltxfa+/tE+c3CH47sR4/ZVSPWdJgSP6HbWTrAI6Hb+EPnF9yTo1PzgzciR0WlB
8MBXCfmp3UPVaeOzP0eEpUX2rL07y1CSsEMrTpiwVwDk+IctmokWysT/wGHICtiLjv6U9OkB2Yd3
gwiYPh5zcJh8masCkH8RzjSPLJ27Rc4jO48VdGrI8RZPKo1/BhhWQu4RI4ZHK4+NAuVEVzGeqJtI
0v4G4GruhtmozV3l2R1TEJDL6bHp8wkIuBEx+jYDkCGHnpOG3YYOo/EVMDEMq7XQZVdtWROE9t4X
Sqo9pSnDgigbTXGcEtizGIpbhYDUdqbiZDJe6DeoEO3sOpRjlX4YSVvTBOFgVcdalJAV5950DbK6
plxNWAT9BdpF3qjvfuD+Zx2/HvuO+0kQyMjKrKr44sF9878hbhH94Jg5jGOmnTObPWRxXXLJY7NJ
zwW6FRTmeC7cTxzGeFqohdKWClk097LKxVsWo5VuVgXdWksPb0E2SSJaY54cZHgBglidmu60bRZB
G4Nd2MvhCrym+9F0htBPQxZYXLpc+yb/QAG83CzOZDvuSjmiongqAJnwh4XkN8QhJeZThyKX8TDo
OmKO5iE9SUyl9q4FSgaCplWzdd+jtqp2DdzOckeZPKVbe5TItQ2AbeVdmqZ8zpjsMwaLs0zj8oQs
TnzCAK7wxHURoDrqOLZka5db48ArcAguM6WusV0WX/a1nDubYJDGnuU9LHIoWAQlsCD9IULvJh97
TNYXRF2ZM5+aYUdwFm2/uHZwzDA5I+Yvu2IoE4huFBXBLrHcgdjZIi3DzdAJNH4DABZ7xcE3NifS
M/ldtqc9n5qPndupG/wZfR6pPTFJhVrrGeXxshW1f1zW1hpb8Qg6KyjWDS7E5hi2jtmsp8zQ88Xo
QNytqqJWejf1hS+3Ab638mZAZp0DAO2NMzeXEdz05FQcZ/7G9sFO8eK+BZ0wjM3kudmeQXZan2g1
5XRmB9d7OySBbnnIZV+YD3FWTeWGg9CZN4Fh6vSmmV0nYKwguvI62mWwcbqiDnczxT41bBm4wYXG
CISXb2ZjAZzB4DB0lEwY7pJU8qoDHIykCrnctYxpFKqjca66dzvN7HyhdzbItBx9FxVcosMkRdt9
W/JdM4rSisvdR20BlcZy5KuXL3Q9lGY0U1gN628Wl/qNGVFmHQDRVos6KUDQJxOwVJuJgwHUGk8Y
R7RPU3/Iy+XWUGk+ff35cELM4R71zTZoDqZCIpitWtkN86HUAntX7EoGgwVhZGjL0sIZdjmFortT
LZNElkLYz7ZZ2qVnoaOyXyWWpcpNbEbjdHIn2Ua3lomp9JwaJR52SlGiHFYdsAf6SpUIH7hQuVgc
Urfykm3KjUu2pQoytEaVkZ71FDTREb1w/eF15hB/WBUkWSbPMnRTvjibyU5jYMI8sRQpik922/PM
I3Nni5e1RcbgFG88q7n1bPHh7qTUXILas/NsL0n42A+ylRGkZ638Gctl1uR7B7/5dKJjZz28kpy4
6UfKbCc78Rpws6uj/bSaNiTFIWBi/ctk3XBqt9zVaTC9YKyYLnLKWIqziGg5PwNLcHoRtULdnbYD
cVtZ4LnFyYHi3+yUnRjTsFIw68MXPPROsw8MxzcEg3Iqbc7pIhxuCQSPkttgTGKgSWnAHSGVSuD/
YjFsNrEDXrRb5+Dw+Aw1UZWwkZMqz09d4RveZjD99DBLCKkHEecqPdJuBM8QPe2YvCuWe5sIezHP
a1q1McFaHR5andB2K/Cfzk4wEvvUNn44bOwMIMP65zvi56p0LOI83VZJKh4dEo6jK1+SU91X9kSg
VcsyVb3UIBPdm58nptcA3nnWrVmlu1GYCclBdBaAm0Aq6xiVYs+Fg+HC4teObbGcwDiNDnIewU1K
LiW5ybFNsmBvqe6bC1lYbTRvPE4f0hQJeqYOe85soEIb3O7d51p4pt7qidAX3HdVPUjojWPvUilz
kbGdTlGTGofSU9wWYgqpiQ1BpOUdIAmGJ6CMRmNvlqgAbw0mnyG+iqj3v+SO7+RXe8zcd8YMDTxC
Q9n2JuW1qJ+oiBz9EFH5zneh1JZ+8qK+4fEdK320U8PVl7yMzPmhxWekn1ykRfjAA+6k5BgabWy/
pyQLmgQzm7wkz9Y8T8133id5xgvFTIikQb2dz8YN6AJR74c0N82DY3fLQNjope0EG1rocCR3WkeN
+x4WbQRnzY7i6uK3ToH3iGNKzBvD9CtMHtUoCRDfiICFwnAum2qq4U/5S8JWU0A22bpQAeWXttDO
QPyeu4h4WA4ErAiSAB3KSjA2px5uvbjUjx3kkPqeZmJK9uxjCd3w8h7nbprKojjUYZESDDQJfNUZ
zvllhj2y5TiUReODm8vTotnS6SnrFLE0Zdjepqw9/l4jOfiDqLqIn7EPXZIBi1yhyvAUT3FRzDcR
qKdvIJ85AQxXxIuFlqKy/tI6UtnMAgadX4GR1uOjXyOt3yRRz31W+ritnsw0cKojo4u6PhjG/7B3
JstxI9uW/Zea4xl6BwY1iT4Y7ClSpCYwMUWhcfRwR/f1tRBRz26SaZWyNy+za2m6EqVAAA5vztl7
bSNeMLaj1E8zQWnWYUHtqUM/C+OFRlN3GAbknWuXHJDsOuq9HhJX7GNJR7pjxB9C0Pv8yZnVKF9j
YZvvwiBi8C8AcABlOUklvoDk0CQjewB6lgmmO1XY8TuwtyF5JVe4iX56U8TYiChvhr9psKDbx9wf
9cd2ytKNM6OHpYad0Io4OcQAypsuZiO/jXqUmE8T9ax6FS839kB8hqGuy4IKym2EFgPQVqFs+d2j
z89EL/Peq1YWlMgu3zmBa7u0D9l0/cKW7/fBqkIcTpjM1NBSzLOOE1VnJWTNzsW90yB5oj85h/1+
4pIBv2gHqN1DHdGWhksI9uC9AH4yIayKB3wJM10ofWpru64OLRo7a2mypPP13CrIOTWVchTdAkIa
yLuB4xmeLKNS02sFwjClOlJ6A6GtqnQfe7hR7gE3P3Nzwwld3sBL92f4w0S2xdvahK06rhH6dukx
7SL0lVkkXIFgX0Xw1gZ2LD5Fkdpa3nrlGNOJM4PWW6h9k/oOpS/FKZzpQndbgpjMzl7rwWupFUKH
IYtRK0ovMICaCib6tkBTYdR3DuJxK7wxyF/EFEkoW9rq7czHAtT8d23HFxXgcnxfnCTCRWkLOMT9
ogzy2FO3ft+O+74qfOdJuURyfy8zt5Y/x8SjaQdggW39nPOEXkH8sPycL+D/08y+TfXH//5ff1W6
VO30+BHDw/mkFF3kkP9vaemx/FWVH90Xy9Xyd/6baWb9l8nIxG4VEGz8N3Fp6P2XDbaUGhTevcX2
yyP/70yP//IDtFkcN1xhuQvN+29mYZxaFNmoEFqoioTt+v8TcakjuLK/KYaAcNsenVgbRJqD6A6D
F3/+N3VU4VhmSc6Pf+NmNP7ZABhhu9BiIHQZK8b60vzs2OysutpNIWSlrMIUWgZmDVG4PhVRG+3c
FY7Nnia8qqZpQ5ZDjK+fhhwd1w5EI16kGIAiy6U57+LEjd7psHbJRtpd/J5FugpXQ9d5yBuqkZwd
zMVtI44Eo9ZZN2/VLA3jhw4rs36nZRfgcfBQTXCCScaFWxso6Al1OCRP+awjQt2Q+eI88gNOcsSc
2t58SC2t82/L90DD50vFy82XLIOnOCAblsCCzHqv4XxU802/qO9P8Vjl8wsyhc6gyihNf18MVvmg
Q3zKnM2EZ/MzcOpimoWmDQByVQ69iZDO4fAIf1pSFfM2dl2webQKPuvJwwMgVuk4Ju3GbMzlr0j4
T8WpzVmEgXxklGz2ESxk+20Q2VBREO34HbqymXuiHTR5bMVaKh6tzV9/HSiaIn+qROw+RQDm33Rn
RHKpQhB5urKpbUG0BbELMlnCBtIfTlFN1Q2oX4t6glOrPDqSU0CErKfa1NyamHSBjEEwGh+cwneb
96RRVXXnTK6sb2jCWpIwVQyh33Xrxd/hZEjjPjE7Vx0UxiY22NnIzAr73tQfrV0CQZ35P6cGqVp2
8kU8DceU1Xh+KYopH+5ofWTZR1gNJtxQzlhLfolTjXvZceveGiMdjKeB1at5Lz3XkndexpmLYFWe
5GkQc4y/R0Mk2hWOHKKnPoualySGZHvEpoHdtiLgSO4SKW1EOsSzeuUremVJ0JLp1QDWF43ER57W
PGv2Zb785Zht51wnmhT3n9znZH7oEl+dH2xnkqKV10zOLxA7wGCtRVOw0WxBmfjROisnBpqUSEOn
lfTNurorKCrZd3buh8mhtDFM0OvCjryPMXBGi5xqZoBavOUFMbWSO05Sc+ds0JCw/Y/JoOE4X1Zl
svHOx281ivBuIhOmPMk4xEGE8M+/TiFO599hY2Hcs0OASged+065msBG80IFmaGOfuPF+phABtcf
nGH4vJ6nrR7rYOFVlV3LWczAmvW9iEBM79kVhTurhq91Y1ZDZe/FCPfpkHhDb10PMinc/aUKZp9r
YWlaF/MLkBzl/pqo0lPgR452c7nospsX/DU6V3kjkpFfA5+ezZdA2wkyg1xO965fG/UD0Fuegkml
0NiM0ZhCVwMjwI3rzVl/WOcRGdt6KE+srFHzVrUyGx+mknSJrbZTuWzlh8m/8jOMOhSSk/RXlY/Q
XyD3u9kjtKNFe649UHrOyl9kRCeqmfwTfJTtHaemJ7ewNQ3Se5MadcUWrA18JSuVI5wYznVcFcYW
al8yNreZHCokAkNmULNDcY7c/vJN5egW4wM9Xad5RzOzjH/fUuZVNSlzW8RZZy4d2Nm+tgxvGCCc
ZtwqFzR6cYrY0RanrFJGuplK0m8IPcBjug+A25ivYE665zaG7732TL87lZFryxNhYktELQBCCnh1
nOgjW1s2hYvufrzqSLcMv1VxCzFG2DQfgdk4Pa28tEPpUUDz3irPY+BZ1iy4O90UuzgpJVWEXToa
tk8hkwl5Z0SzxRuYgpI4akPWES/+QpaLQquCIoTw4T4d9K+5tlERpGQjzFe6N3G6tb3ddAfwe2LV
5Lpx2K5bnHltaN3MiFCKm8eJnITkp56dxNp30xhHfKZt/YzT+gxek205PuQZ3+pIEZGxbIwF86g7
hBMvj8q0N165g5fqKx+gPCQue6jCFlFEbFEE9YrJYiKGy2UkLyMySGDwSVKOtz38thgknYHSnmAH
V8fxfdb2ur/2gjHjmCMp4fDBjjP2pzIrupKKVORbxYbCjeFdx3Jy/D0Abp5Pb/gkVvsjuN0tMQaj
gw128qlhU5hhFkBKyH9phKTM75ODambfdRjptgxJP9yS3tQ9F26K4NFdlC+XH2/oRi4b1KXWPHFo
Kk7WQMj5UzrOyj9d3jvFBDgdRETrd51MYx4+0OYDjS3Q7szPGZ0hb1PntSKoYaRrCZy5zFltnahx
8HBg82TysdRITCQomjHuN3VIX+pmqUY3xkabYw/WYrH3v7FnEgVWz5w/NjH0VndW7qeBWNeOm0aH
xO3hOa9G0fB8Li9/L+uepQ84GX8FchQD8/Jrzqq98QTQmYk9kw4peKQBRAtqjTb0tTWFKrm5TFf0
opbZIgw4BV5eE9KwWIIRcNIz2XGsWV5oYNoBnKq8Ew06jSruB/ohf9vK3V9003+PCrPPaI//6Kkp
aLLfph5MXyAM0Mt/zTwr5xh6oBT5KSE90tknJrLg5zx2x+zRFZC0ryoKv1R3amx5hHZKhkaS5OZi
VjCk+0I0a+tQaXFlugXfiNfSsCqrXEuHFkm7Bo64sCQZYgIVjEB2sqWgxOGsHazkhnOs9gniphv6
DunHDV+NTOHfHDQy2CJc0iEYPfOTWzGLZb34hXq/3REteJs6YbGd6GaQriwfx3R+pdtvbCGPmWuG
v4JT5a1L5d1aVfU9nx1Gp48cwyNCRya7qkjveZPWo6CB35EBsAoadZs3xoOu2RvI6WroiAFWavKQ
WqMPGNFgOdpjlgvpiNW+25PSOMkrywt3A/gI8IRpWqoDDcwOf6JjPpKiW3KS0e5VxOSGsghodWkP
yC8D2T/0yj3ORX/EZvvDr4cXJIcj5fNx2gax9UjllLjXQKw8eyYUhkMd0jX4pqZLOSux/O4DNI62
9kNMcWpDonBMiGPZq79MgNrZbUKUNq3O85bFijE0PhV1g9xc7vzJ9w4lItVRiHtRuofYMW7cMrmL
zQBjsWM0eyqw77pFlTYC+0rD4CMbw59d6bcPFKLHvYckbeNk+LU9HWKYdzTEzgm3JB9XUzJRzyai
xM3CN+0deZ/07ZMxp/d5Uv1yluYAmEMgkrnzrU16nC9swP0hOYUOypKhuTeisLvyc31lWyPwKxLP
EwcFA+h3lWflzglbSpddc8vCdJsaSPkmKe6pyf7wDf9pRAN2qgU914o2y5rNqPMidfdB2unV7LvB
dorLfmvn3ksQdr9NRNXbOdG/4rh9hsqm19oB3TaOw287msG90XWI8uDBmYsrqYkrzqvoqU7ZEBrT
q1CloE+uiYCW8xUFdXuTNUj2tkZIbvke71WO1Kax0Hn73a0VBXszE6cOmS5wiJ7ecg97lI4HEPnh
JtbzDmf0DYo30AWg/jdCOeOmwDm0B7HyM3OtjzmvH+C1PXkyep1QrLCxkVFlbtEBoRgo+91YeGvT
GLNsPUjNTDi4TYqFmH4kg7ytqpXunLnbN3TMWNkBDEfrKE9VdF01Bl7gkbwucZe3hJOzj1PptRsa
XXlrA8QYN2lkIehzmKq3RGJnv1BbGlCUY4+4M7Z45dDuiMpVP0RWZDdFTPLmOoiUH/2hPmAvBpr/
zFS0BU1mL/AdHic5WB1fvTwMcKvWSo07SRC5e8gsbEYIafJ2uCldyrF4NNBhlShgqqXcahp28z7P
JPLujSG1bcpbuo92lZw95Mn+mIhHwy31azdFCk5PbzjRgXRjV+0N7Nvypp/HNnu2WAbp4lFtINq9
mqfg+IcJ+HPZY/lWS+fS9ugWcmpjJv58OjXbFK0JvfBdU87sWWiJBsOmoHNG7ZKZuXkbEoOFEnnA
mDz2WZ4hkIyReP7M8jkjqKSXuWEhhcMB5R+w/lmoe300eicl0DncJOetNrU752MKc6AOKygUfbPo
5VgVEXOxRUtgqIaP/SCt5mDN89zeRFjxCTLuuqq7Y7eD1t5zDRbAf//u1mdTHt/dAsUCLyMMXDxE
ADw+f3eFvMqyemPczS7+z42UZiiu5mEyh4PrQaVe6ZilHDxzQM3PEpLd7YACpAhWEz3e4A8D7B9P
AmuR65gMLEhDAlLZ56sRyHaamOwKNqXarF5wsCEONXJXRzvT4wi2W7oMyVEWmYF2PPXBgf3hfnyu
VHA/SGV0KVGYGMlMj9X48xUoUXdQNx1vXxGK4L+S2ccbvcIzbcDuMJOelzlq6jck62SskQ9QKJLz
lsGeZolpXBFdblXDH+7KFw8qF0Ufijw9ZibYOf5i9f1UPlEI/DMKg+m+JXVIAYHIy/ZXkwzLfrkI
83gP0XNEse8horunvCuyQ+QSRXFd0Bsj25GG73AEr8YgbiWxkXd/uGn/GEQ4ZMmzJDOPOQEv6hfe
ldVb5pCNMWH1BS2kb0rQCeaIXJXZmnXCI78Bwo/dffMmmLqodiRV1IcGqBzZR95I+Oifbtg/nuJC
z+e1dmH8B0BpvrzRGbo7T4Dg3F+OuejMeXOyIlga3FnF+xZ4JTcD2ZaK/yKUaihWzaygVVFiw1Jk
UydhN/0/vks4iYW3tFcJGMDq/Pkp4kqjZSo52FRO4Nu3whTJcFSDzqs7LP12sXVNp4l/XvbBDT/i
Y68BbXl0mED+fDmfXXzLoKIL5JwrgyCEeHafL6dF30X8lpXt08Bh1pviNiELZiidG7apbb82OZB3
iIR0Hgl8DozN5t2fAYnfNJHFVSH7YfxdNs1z4FKD+sP9+udDJGvYxdhDJANlyK8P0eYQg+iozPdS
q7IhPntZOpJuMO/KLCWltYKk210FemCxvRxokG2QPOKFffRId3su/uAa/rJRX24ZTlZGlYV7d9mx
f7llAvbxNOik2U+tEGCds4BDjkTp8kCWE4G6UYO2iB1FGl/nHKuZRM5nWgd9Q753K3PBn0Veke9y
qO+AkJQyon3WQv3dEGSOwarLUmM7BsoSxxF79LGaMtMkOs9CTxUHo2MeandEvW+hYzRoUUGY3Hcq
Irw7ztty++8PwF7ekk+rPe+OMFnubTBTglf78wjJaNaPAyWbfSn7oiONlj3FsbBJIyNUtxqrY1Ya
xbgLoQoikDGDfHyoztqsnuNeu6kajXR3qLsEDnOY2XprmdFiJrLRAHRj41ebWiDg3odFFcpjCaow
3hlIrwDdooX093GjBFLDBOfVfKwl0Yy/YMY7/dW/f88vGEEea+CaCDgdvNmLzZ8E60/Tq5vGcaWw
txyUH4f1oxuTjnzdzuZUrMpmwkpW134Y4d3oHALzujAFgr7Ymm/x+/j5txGxR/azadGMbDPqZwIK
/bnJm7RN9WLEfOc9HZ+8+dN1f3mDQ5tLphiDIAC/Mdf9ZUKJ28YtRWHrqzgDcLQZtej8hzCGY0k6
vBW2WwAEGsJTavLmhBZxocfGsxCnla7z1tspMmmpHKcjStNjn/Lvd/UraY2rQ/fhLkZhOpG8K19e
Fm92alpM/ZLEjQMQL2xVFFdhA51EpIBbNnM5h+rqMimLrhmyhfq5zHaYocSxzBto+UzMNJ2C1DZO
BZsf7xiUmlLUHEy5IHHNUe1hyAmnfsjsppZPeR5UP8o4QiX/hy/zZYULEXqQfGfRxfAWKGtgfx4i
VP5my2Nnd3VZUKRhLlUwcyjaG/zm1LSdam7Sq4nEA8SFrdYBfK7cCo61aulfQrGixjKTritvKT0F
VPItkv7qJsK46M9tC+0fKFFYrzivGtVvKlGy3drStahC/ftXWTZ0/3mpWaRDWB9Y1X3HgrnIKvL5
m/iRp+vYDxFXDSWCPObz3u42ThdALO8cokMKNJXbqRyc6ZCypS0fqdpprEf/fhlfNp7n63ADj86S
HXJjOU18vo5oKH3dFzNxYT52XFquke3scW+16aNmq066V0qZ80ZACuOQlrVWd+r9PD3WIiV59g9X
Y3+GFGC3Mk2HBZdJznbY+n19vroOZgJ2G283FKXx24zEaGwbry7u7CGuvHVD6MS097WXlHeOqwhq
AeVDPjW1uHDM55PyYopJEbRAdaRYw4IkjIFXUow18xv5kEv9tZudW41+U99EVpF1t+3k6fIJHbVD
IiMBlN50G8J2qt8pyJb1n/Zon1fT5RuSbWQ5nBc55XCA+/I66loZbT9m0Y6ZtUwf64biNG04GrrP
KKwJmSTcAGPKRWMykrFMkm3epepb1tVtc9cqfxp//PsY+HKc5JosLiogXgcSI+cPc7nmv7UFeyPo
9QT3e19wMdGuZoaPVkXRGcM2LGT7IIh5I6oGzPaHT9VrEYbXromJntKu/QqCfax/+zDq4xvy7bjd
cSfZ202ikwLXF5sqqFhS0k9s8i5E5ricKeHfsFvHnbyIsHojzKjG/vvX+oJk4WtxswUwHbTZoFlo
vX7+WqqlyWOYZrWHzM1s5QujfuvOI6QJasY0hoa6u6ow3tivlg6YHDPbpLk1di3jhIUiuMuCsJ6u
wIB7Ag0EsxvG+aXV8ocr/ToZcKU2J3obsRJKGmaGz1faJmwpIk5RBLrOQMlUYtDIqgKKnm9GqOuE
zBC/w4xpzZXYd2nQ59QferN7iMI8QrDdu9apW3ywXB4lpT0SSsTlMrerHdwyDho0m2jvZXpsJNOZ
xxbyD9/gH8OasAb7PIewTaTH/OVeF0UewQIw5z0ePZc2G94pucU9kCfHQHhNSpwPCqYduqeAkBHI
HeJRuWQsQ21wm3gjYiV//vslnfkpf59h0ZlTR4DjxEESgdh5YfzbqG4bs66TLuPBDRmD8jLPmpUS
8X2Efl0+V8RvyGzVQ60wtz2qcI9lpSU9KEXxpjFhOgdc8D3m6Sow8ggpHbq6XV9bFFu8vgEIU1Om
Z84MydPBuReDh3u+nI/HclxUVIEtmdvj0UDMMs/D4tY7C0XDdhw4zlJR4bcEkzz7AuAR7dadlirE
5YPIR+E9UTrlI1q2O/Q5i5GfIUyaCoEfF6F/pYpA+FcDBQL2HSQKhWt6wOZZtI9EjYlm4u0aKKeN
z975Lwjq2/QbO+1LklFg5V/TLdHZY2Vjfb6nfAnks6y7pr6Z4SiStHl+oY3I4iI8HNH23WVOQnWe
jM9kyC6VGi+ZwRC3usqi65pCXrTzHWpzO2JfIv9PW4B/jDSgjfzPxUyN9Ivj7ud3JcLt4aq0Nfbo
yfvyW1WPs/PkSgRzL745cceMiZizh4KeiMQ2L8h98Rt8dOSONwItp2oGfmjO6Q8/YNBAwF/3YZhD
Elze+gLFYbsbkUD3RDuMgbk1MvTu3xI0iLTvI+uPp5nzBuzTOEXtE5rwcgSvDtPdl20vIbk9aViS
oh3y3f5xgCvPZFsF5HanqOHZwcRmQeUtpvSpsBEQmbwnhIxxktXoCx8DmBz+FcJoETNppC3kAEnb
kefVwTHZcZ5E1uh6Da1KsBmMY3TsU3yNDRpTdqTiDpHaeSCiOeLnXTXhFg8olQ47Z3DIIS/Pw64t
c8M4CtnF8lZbmjcKL33W0ZX1lf0Uj0Hv/aEj4wSfTz4BFDQQoUDVOHdyXjeRv3xamOZOIBuFm7Cf
VJ3ML3adO9Ge0qfx3exaTr3NGfXQDEhJD3YN3/WWNgZidHPSPHxf+szyesAoSIkfqtV92Tg+cTVl
rm7KPqxTIt+qJi7W7pjQ+UhpwYCIJNcsPzbnpi48l8E76GikZNhBOXnvZ+0628qLgodLh5LwE6a1
i3A+HSw+b06D5WV0J296jGbVTbzUHgQHrzart8okZejoAkiQRElEDEF7tPh1ZUDpeVFkT6ij5D4x
U6qaB0Znld9xo7oY32300WRjZbEsyS9qU6ndXdNzKDtdZoR0VJqeG6XdbE09VMk3q0A0f2P5I/9G
PXTACgi9683mvcE8x0ecd8OEcaXzSxToYDhh/+qC29wSyypIoz4huKqn/kFlhgX08jEqdbk8yn+c
FIhfWcTNRQStdw9XFJ2Eueje34hlbSqiogrOqJdzKTA2HtiFP1HWuL4Q05z73mESslRcSr4c/0b9
YZw1Arrymu4tIrZEH4caj+VDdu7DQlNgd2dSRLZxgyeiKE+XT57rGo7WJsE3TcZGc1aoXJrll+Gq
YdWgzqeS3F0VAQQkCdbLTcF9eLGy4c4oSNr7QTTc0drGurGmosGlWQiXUbzIdFKwgZe+f5g3ZbVu
ArDADzQvBDadIBw6XrOhkBJvt6vG/o644aZ+6O0SZm6p0Plt62ESqOORviyD2a6pQm88D7JGRS1u
nO3fBRlD03NuIiDdJIiK/aMfpQwPcan3eAGPEwcod3WDvDkX32svilBuJYQqrfAk9Gx+6zInU0pJ
7V87UDZJH3DQl3V4Q/rcxn0WFzT5L/UB6JrMjih82DQHiKK7t8ud6t1y2UYnci7WuugXrQn6qbfU
QPv/nrCev7q6y/RVriyHLucMbfTY2BP/Vll1XG53rlD4FiZ5LCykJi61BatkgA9dQpssGFGEPzY+
SluIhmkxbEsfZgDx20hbDmahY6qEhuoQv1RT3zVb2jm81R123PFB1EX9Fo9DfXCEMJP7y2iJylEE
txTo678QVaftnWpYh/aZPUX9U5kPRffmGsHIMa7IMwftVsR3Oc0jsz2v/3mV6A3TMn6V2UDkot3K
9CVuDVgzTW0OMCoM9mcHrMoZsUjDIMyj5Ri6vBIIcsm24ABKgncghhRH2swL+H9nSCx4PD1cITmp
LwQqI5Am0dn+NkaUq3ZEwzGLj2UreRu6JuE+oUZeTi0kNPJblzGMlosvH2MAGR8S7IGUIDUpDu5L
gboV7UUEYrZdaKOCHsb0bSgZSw/EJtIjXHuQUv2NknH+7AMGix+sYej9duNIBuy7MP0RhIPheO7v
ywYYhQCqXLTddJNQzFIJC0JqTee19MLVQTCYe9xXMq/gMXCqutw8F7gFQPMktkbmhgZ9B7YWmjEg
GBbJyViIhOPjnBgH4rzS6UZIj8mqnWonukX8P4qHYURNc0p8lx3YGLFaYup2wmr8QZNKkAYF6Ldq
v8PVZpUWree39FhpHA8rij/MOH5YGvOtw7/rsC7CAnm56HLkWfaVku8e3KDzqP6aKKFWNyYdZI8f
D/QmiqyxP1CCXUYrdhHO2LULtIDgPTKzkoPP6+Bd0XsC4reqATO5cBO6bkrXGGmZWWGfeMXeS1pt
XgvZGgHtWt2Me2YKv9v7fjqVp9oRRXUIJzXnTBwiabx1lqLTbxu7p2UpXKfdXOacXHfLFOg5DKKL
BDASfmTeeGnT1lsKhVO191gKflDxmahM4qKaf6WgjAGAdMiJxoMOBGSJgDk2v4rbGUd0GyAMWY3K
LYY9tOfM3rtQBqkM4kTF8jcjANiM9HkXgxHK71Pq2iXhEhIcQn+NZNxK947Lu3CavIgVjoYwI9Wy
s0wfbReY+WZKGyDahDyYNRIZA2fN3qRjk7grl6dCOJgDGe9737E2km9UtW+FkyEJxXtroBQA95Es
Ipi+RxKpOA7rKfYY8VmPTyGhTlOu0F0sLy08r3rbNybq1lV7ng38tGSZZByfl0n+w/nWqkhsLQv7
PYDNxWu0zPHjA5oKp/qeEtKh97PhLJX8QWgC1omGCgzxAKccs9Et9V4Ei2ZBIP092qNGPIaXZxHN
y1omrYAFr6mAik0YFXi7KixEQga/hYnvivRYRfbKU3aeWROLAsM6EbqgvASciezDFT69Amr7eVml
tL7sTs/blMsWAhMo8+dFBjeYBJ97uCh88xZHqOofYsnktSsaT6KQZ9l0903Qtn8oGLLFWg5rf9+R
UlRnS0oBxl5yfGGFft52dWqclNZGfIwJAiT+rCmsqrdY/02IS2t3UbA8+spi18mZc6DOCkeOusGQ
ieUgc25RXkqh4AU6+26wHc4Kl7pGW2pKoUactdnvem45whRe0b5LMab1LYft4Ml1rAag0Ng4b5Le
e8DnLf4HOeO0P9pMukhyw8XXISPTip5GSC7qtsKJQoUVH5h7CHu3/pGSfeFvaaVITcDiUpZN/HA5
i8GyQ+16rnXNnkHznJqE4b1SiXPx28yx4FC3XFZKq6x/lLYC8VIDsUq3AfQoeG9AcFuI1qajHoyo
YmPXnbvL1EPc/jE6n+KgD3I1sIRRk4vId4zfGR4fbwvtfkqfWGhRlV4uR0p/ip59FS+nJVlwvIxC
f7mjZI5xtZfT4qQTbgBBmnO7l64YCZlwm3BAnmB61Ytfd6N8FMaIhM0s0WSLrecjpv5NQXRp+5/7
yaKxBSD8mS+866CTWK+mDtzyNwZZbs3lkc2ty9KDf6iwKPe1VBBYSFR4FWYG9wO2RjR8K5oxem7q
hmsrPGwomxKxoH13KXMDnRonoAYpc8kL56VgvskXes0PItPYdLbunFXrKU4/6rgU5b2lsPnsPNN4
RYoYhsfLyblxawaLGSZ8xKJ8UCevgIq0oz7OWnk5UE/no7RHPm6061LXNG4i0FNsB2FqcTWXtRdA
41JgKpROTskcW7+UNPtiHzpD7xx80D7kIHodeMiVIzA54qTugyMyqq55Vzal0Ee0xiF4fycRqOVo
SPPVgvNRnWS+qTjMUpn9SwFIjpoAL8a0I7IN8/QqE3FMEDEVAOBGqQ7Sp7hVAQVWsjNo2oHVMnIU
xjDBXu0MJCGW3qW172RhD1JfTul0zCO1SHWHnmvz7e85Te4jVpgaPKVtP+UBpAdHg1kYBcmhcQRG
PsOMnCvlsnWJbknQNNctjCCyJowEBpMDTaPGG+sEtVjPtUNghzSSUwGC5nqx3q0V1jv8ty7i7xph
s8oX6hibyBEkoB2kHB+7+MhmAVJG2Ea3hHt/zMheduQTqm1vjY+yH9z3CtzrdQ7C8okoY31ocTpd
NZimT0k8mjekTwEmoRG+8rOWSv2Mo4sjSbID5K8f6g4bkWni7VpVRlUB3poccWN5abshtPSAPUBv
R/6xq7wknUOF2kRyOROTEMZ58qPLivlKAD7aOFZuA7dxW/CDc+KvkB27r3afmu+secMa9324xjwO
Wc4wEuACDU6zRjmnyRndfWYhFAHfM5Qv2p2mo9c03ySrI+dhTtEbzgzZiekY8xML9K6nfnLbUqbY
T0BEAYstIAkjtuGMEPm4Sk39Y6B8s+7MKXiIGiN7decEhyDV/HjFAUmvo4lDl3a0uWnAMt91rSEl
hHw2rp0BPReC7TaBnLdllRs2TeuE5lI2Ng8mlt4d5EnQMADFbayQjvsXk7AH1AzR0hV2NL2jNdY9
wCNIjqFD68skqnjDsvO9KQhlD5La3oVL1i/T7XVlpPfFrOsTFRW4+BlkXrpD7vw09TMElYmW7yap
fEBsaFr1ttX4Nq3UeTZlAD8gEekOOkT8Pg8yXxuDlT/ravwwIxBpTuYeUsyCP60UrNtmENS2nmAn
EOcMDuK7FH188DD+V6uwZLbhPncEFIwFkYzdABXBQlnHoWCFqs/egAgL1JZi6bzXU6X8LYeTrN1M
YwHNrSSBY90SjPnNKmxEebacw10V185R80eomNNwnXj0SbXKUcynzG/kwiMadNhQ9nPSHtDfiB+e
ASrSs4rwEFbGR+uY8VWXef46Es10UxpNv7IN1/gBkip7RhSAgLxv1HWlsux7ZmhRr6bcLk8ExsZU
EvTPQpUOxJkq2JccFDeoDEnBVAqUJi1Dps/KwRpa2ymczbnCpCmCVjxUHBaHDTZW/UjJNl6TIs+d
z+1wGws83hTowvLD0kP8a0jdh0xa0a8iE+O9VwPkqrQ1vmq82kA2/CHcVpY31N+1Ke3vEejc7QJq
9FeMr+ybsPrwugKYdnKV8RhlEc8+wSFcS0S2OhF3Bhns1cFmY1RwTjPMtdHW2Opagw5N7LrZfjL8
6hjAWLoFdd7s6YbPr3idvDV2J7BwvZifPQ34y4cKzNvtt4dJjO62tYz8uib7eiWNOjwIfx4igG/Y
8dZ15pEFXuY5fyiUan4XsYjvVAgH1rKa9qqI/RdYTM69w44krziauW7Zbem7D+tAy3mN73EC/DU9
oZiK3qgjjjzsHsyStLqnCq3jfYR9B5vEFN8nk3kPXL9d61y3x2yoOesAsMEZUi63KEbcRHe0XxPo
2u37oEo39dQ/TTJPHhzlfwQ4QpmP+vDoRUROOLQdD5GWKUHpoLBghubjDynKXTfr7npIU3dtV6P1
028swk6UBl1fcjKDmdTH3xxnZrb3KuB2ZL/aL403W7dxY/YAPLP2OWSlfiQOCNSg6wzVbdKTQME2
vfurzctyj1uLGFVeA0SPAvyBFaIE9BGjBl5FBnNKmBYUtmHFkPRJx5684Jud+PEuiqKYgN/WYpcV
Zz/AZM3f55r+/9Jdy7dhY3mMqDBMX6GV00R3C6ZClQhCf43q6CIC2QVlPTwthusgJUbGAdh5z+FJ
3XkDmhYFyxgcs3buvDEkXrtP6j0db5h3cyv66yz1whcJX4WMk85+0Vmb7MzMc/7SeVAe+6qqfulO
ByfRtJCsQaC0u1aQQF+bOr3lWOKufWMKduxNSNwwyKTCmtmr1fx/GDuz3bh1res+kQC1lHhbfZV7
O07i3AhpdtRLVEN1T/8PlfIBJw6Q/DcH++wmLpcocnGtOccc8m4bucXXojGL27SmS7UJQmncGkug
edbTA83bIj3a8VAcTTlyAxtVf6/RZqNejuVdGcXRJ7drJF0wvhFNANNbFs2wy2Q8H3kbpi9Z2mc9
cStkkmS1OZjkLmmkIOC1vw+5fZ/osHwrJ9Ph8jxYzU6AHQQ4FfnuttDkayJZAwbjZ316wCptffXg
F53mkISpfLBx+ZOB0zDVDHRLZI+VwwD2fGPROcf6gayB7jNMmeopz3057a0Odi/t8Kw7ZGMUvNCP
CvaV0qcyrNwjSTD1JxMoJPyTfg8Cxt8OwTjfIiGVBPR5KHpKNnaOSfXE6dieMJNMOwF++TajFsXz
G12zhosDhw4QVAcAbkGIrxujvxzBsZ3mznJPmFXSI9/TvYEM5QM4DpTnIdKVe0MljNln3aMpMWt/
k9ZoCQrdvXnQdI8aQM2Zy77clzJ2LqJABZ/F6m1kizmawzTvEk902Vbg379YBWTR0Rd31BT308C+
MEUDqHFhn1Vs0YesfUpnys/tWEftqcMl8JWbDLK3Kb0PKc62bj5UeGTM6UDYWXYYaPDvKAH83UIt
fAPDnN+jjDe3zLryu6pvjXvWZUPl040Lb3u+b8bI6jjjbEy/aTW0P7HnlcfAn2b8jBFgzszrx8+T
Y30HqGN+EoXxUdjZF11p56TpYmEcHhr1qvN0gFfQgwbFYFR+BchSnqhdgyc3q8SHTHoJeuKsOZQ1
0eSRP3IjiKvhoYB8uKnHIPkeqsg7ytCif5F4AwyoKcgPgVWGZw7G8h4L/sgwf2kUOwXnU6zvUbub
mwmX4g1igxbukAu7KI/SZ9n11kH4Orc32djIl162zXRK+z65M90IElSDvp8LO0TURLwZmLO2JV4S
ignhXQym8OUWNC88Ug8E7pbQcevcuERSTTTe96l2k2crEfU9jXIF6K9+S2hi7IB8Q1WjlblVtTQf
bYAIT21FV8eom+IB0nt/ofMPdIcq6OgwCntls5nvUuTUm7aP3mAS0NJovWTnIjYBmIVplT4XhlCV
s6In3AxcI9s6LA60WKCNePTOuXjF9GoxHB46ldIaxbbWn5NUUXumwfySVlXx3RKN8VYWJr9AWcgb
RHbJB4fLdrGNqZHgC3JDKPtwOGncap9DBQcBtEv5BVs/DCSv7m9nhDI7JvflwW/d6VjnwA9A6Hbu
uKUFY+5pVZF+ZAZRcxwK9PEqCe/oalL7cVN+rWmF3hUjw0keh4F0Myjaey/zED6EKeTXZLj0LgJ6
o4bdbvvJw+BN6stYYk/NI1F8Lu3Yo9imbsjqAeNBMqB2d3hXfOKKRjlBBZC9fSOAvV7mueME6/I7
j7vUR2yELcR+p9xRpfvfaiOAvJuH3n0fwyPFsNZ+lYT0vRlubIPx5ntCUWNKzAPRBNiVD1yPjpHB
7k0wBOSm/zyh4LtvqbrA7BvBWQwBOeM6AdTr2AgbyAW+sQOImSrJffA5TkOYKS4rO3dR2KeWuJkk
MJ6pLb+bNGyfBVxI+BC2DneMVKadHKoI89AcxK9WEeSX1DSsXdjM3oHkvh74PwSbipk+qXbZ5wb6
CsOIVt1EbGIlmU1lt+vsjmfo9PK1sHt6VwmycIPXr7tYGexdOsy0e+bRVI8zk/8Pme0bL+gNuchA
Hgw2uY7dw5jq6QHMQn9rxg3YLAKW9dsMFG4X2jWHqJ/CEOio9pRjdhdiVev4GQCTd5ijvt5FRftx
SszgCJbU3g1d/AOMV/eaE7X6FWmOJFncpRUKCGnrZ8Q++kNh7A2u3QsMTzG+9slMc32Fh2fOYVnN
whgusRtMhB9kefmBOHnJpPYqjm4dk7PPTgTtk6Jn1T7L1mccoHs0qA+NkcuC/dqARWWOjoNDMypr
dlSG1Xx6L8mS8NjITAJjugrrzIiR6SPY8hpuZ98HBbrQwBx2SDOjfh+HflXth5ku7ilD1C658+RW
soOIg9ZNc0nKP2haOWjKr0PmeYDlfJMsyl+4FUTKH3BhLyu+jSfL/GDQLHu1yOvD7W00RvlaE4DZ
Ex/g1mJfjmagPhbDZADdc7lT1zJjPt/IipZKw3R6fKV7Qj/AITm6Ppp6lmcCnOPomDhdLB6MOpbO
Jcxoupz9NM1/kIBG+6hl2L+rGi8xb6IrbUOW9TJSZanYRxu7bnm/TuATUKbkkaoaE+GiCqV1hGKW
ZhQA57C7VE4pquMQJ1H50o0IOB6MFYRzbRet81U/GgU3jJiY+QeyFRYk/OhAkN8XVe+wodcAmg+R
NdEX4fju3iQRd+FNMhXLs7x2YfKg7Wk+B1at+JLLfPzcVNTrP8dr/2i+CvdHMBj/1yEZvZhKDiTX
KG57jlX3JIqJdaDNcXIuMqh78eD0oF3vZBbRx8trG8n7tvCvBqAuFcaNGLAMvqgZjN9tYKlxP4IJ
sT2gmwxHXr1aJfMZdS7xpa2foI5ouAShWrg+ovWpd+Bxwg4QIPPZxYFKqym/Tq+RqtKdS1Jz+tqP
gOXul8HneJNQ2MwtO7/m37R7QbPISKa2/q+IaRwRAeuN7e1IMWgsKShevHiBULfJNOZPWyWYJMFA
2LImvWgwcjrd4eHv0hPrvZ6HNjyo+UV85HgkcMv3eh5LVYama/hrjGxGnGJ3UZ43/VH2ikEJXuxQ
MUGci+AW3qE53HGmt98Tv67nU5YmBYRNfoS6hKUHiXZDzWwyu5L0HRGx5ig6HpokCs1Twy4UHwfM
8+2/fok/usBeYC6qb9cU9E3/6AJrzLQF0IL+TGmAPjrxwv5lFKNqb1iK9ohdXWcVafJmcbYYz/5n
jC4zPBJjarg8kZnjC6Vy2GUa1OMmhOeW0kzTgz7MMytoNxmOURn/0Hw5vwtEA+QghO/g3gS+ITws
JO+kbI30p2KJx/0li59NHDufXDhSBzTaSqM0g4h+R+5UFd2kc54Gl7j2IWL2pgR3HBCMsPgi8tnb
M3/+oHA6lhEcmDAzDiALmWm7dWfMH3MeIwfR1b1gGoqGB2Pj8kuGFG5rxzM3kYFZdnWDFRJCAtqk
BiIrtlHf+c6E11H/AeQyaAVdHf//WHzvRRMBU1JkT5a/SORpc7+TYll96ytjKEmBEZPDVdDJ8gsc
hPRDa8JBfPVdTO7uUA3xfpZlkpxwzEfWPZdo/B+Eiybl8yrxURYt+2e0XsPD2nD/++f83WPEk/Id
jA90cFG+oX57/47w9AobemV5ca1y8fZ416a+lTYyIb/ESYot2Yjl9NA1Nbvp/5c02n4/5/ChsQAk
BFqJGlP+sVhSy+TMq8ozF08/eDUNajTQFvPEeXltMXNLlP1z6XJNo7a5tr0TDKvuKZ6VZf9Iksj5
2F63tBxrQPC5ENHgqm06WIADbrgBL4gtCWn3mCEvau/afPIdMIM+sq9VYVLTm53c7d+/2kUW89v8
BlugZAhm2WR5S+8PI3NmZ8Lh5nquGfSAaEi63udqNTTi0jaUB69hT5bnv5Stf+wXgWVKSM1sGkgA
ucD+PjWCKhW7Hj0k+m2G7X0dDC9Ub4bdL2o5x4oZ7IvKOAMaFNV+ikn8OLQd11I0KoN37mPyHmh9
TukxxjDOtVzb/Q6ZhTPcEKmau3dGWFr/MlL+sU8HnsfbItmr8bAF9vLP/0ci6IvCJqWA7A5hT/jV
V51oKmSt94Efm0wlzZLYkrzjuC/mLH5MMsYt/3hagIDePy9eWcSKRAjYluX98c1lPiWMM1rm2UsZ
6dxY2B/kLp66rsV5QnfouUGVLj63ZQlibGPVjKYuq7VhFSCuY7aURj5axVUappJe8pyvisX11COy
Y0YMiE4C0MCvSUZFdEhy55VBLDFnL+rG9Fpg0KthdMTWJeoDzCJu5yZRweKyTlaaRlFzECnGT6CB
Jcwz3qkS6amcnEVQ1alHB4aq/YLL0DeOaWxn1XdGpsMjX4K2H5lbNeF+/ZyRGvmpUdBRoVnYVRjo
OMUYvQCTQNzgOMr8NLpCjwiXCMW7Kcjy1a/TSJd2vw5jKEyoK3C0QApjBEcflsmwW3gXzBrBgJXZ
zEJGrFHrPTbuaORf84FW9DbVcRvfGS2+lnX8Enn485+ViKOB+T1JJI9gEKyjSmhIT1vQkz6p01k/
Q2LD/W1svZzZqIkxumirYyc8CuS1xrY59ewHpXEqgrsMmdkBTIwtNDThaD6yrOwGts4yp2qIsBxf
ia6YAVoMTQUsY3WqWqMB2GvVfxqyhki/cVk3t7IXZNpVVCwTw3babfyyiUfYE1axZSI6tQNFHBBn
w9sPosjEZ955WuPOItF7WOdSnRss0LBrHbsOGbmvUDAb1y0h0BFFcmd6yXSg1W/m23W0S5wNrzHF
Bn/O+t+uAvW1PMRgTnmIj5PHl3ceC2V9lA4pp+5pPU1Gf2S5IC8Im8+yIk31UNC3EubeCaOuOmd5
aKkTvetlsnidqVlBQu06jDoyjlkwx/beakWR/uwiZaasTX773Xp9qGuMQy0A0GzMFU0jt3424zxP
9r6LeuAujuA6QhOwU3mcZeH6xwREQHZDGV5qAi+Ebl8Wbu30IRhFOb4Nas68LRQNbP9F7eIaMdPQ
eQnzdjTOOUSrMz1O+cSMxxOkhF8/cjQC7jhwUzeAdYesv2WewUl82zR4au6c1G+cjw5pmjByeWA6
BqPZOvqcdWhPgceoiQAecY1lKq3RHs7Z3IvyLiZWg97cKtqdy5T3Pql17z9EcRKitiqRMewsX8lu
b5debi8rYGxOYe3rGt6xNtJkk0CTO3KTL1F6jWPSnOiyR/3LejUQPgpYFBvtMnOu4ozZuJeDCDiZ
13dxLY6zGBCl2MT4dPvnmc9UdJzWtWIosc5j43go2bzhCXWfEAXxKjhukHbpP4q7qwn6t3Mt4MD2
qOwWpblwrka5/9muKecVaVGuc6Zwk98C7aaYgVOf7COn87fM6HHaO6Lnf9vaq81z6dOLS52yyfem
U/b6gHhqsI5wspJH5oJ0KIF9RsZric1w3I3gzuVmoQsVl8nhvXkujS7Mng2IxzVT03bMjzXBDv2D
s7jIdjBraAf5vSW/u3XZ+Uen6dr4jWaIQo0H4IgZQjV0/bzJ68JLd6IU7rQztbRCyIVEs2xrZq/C
2RDq1pr3C5Ax3quwDrLnnPoapD3LuTwrtJ9MVUd7FBc1haPaLvXUJmqipN6iMOpJ6CEN954wYCWO
fy8k/jjSsVrZAZcA/Al0fN4XSEW0KGJF752r0RjfyDYgQ1fSAKWTxp1uPlrsNEs/YSSf++8/2fuj
PJQARnnEqH/NpUZ8V8gH9pxmE3bU8/pYefdre1NP4Xd0zqSOdFWmvtVZTspDZlC7ofCInkOHbizt
8p7UogjgdrtXjKWOoO4GcLt9RUVRLX+DMIfKfazAfep9VzLd2IgiFzvWVgzTFr5FeuuMMZnfpLs5
yaV1/ZxccZ102toWQz9Ud4QZxsNzaiD5gGvsdBsf5WEDFll0LxGdEG7tzL2mrY/VmqrP1U89qZhf
u6w1k7PdE3s0Ngxtt5BQGTgbaL5y2t4VWsTUHMJuz35RfBBlTI8UD9HcQNrVJJmO4IPvhpCN6xLA
ZwItD5Xs7M4iabbhPIZ6x1DerbhBZ/23IJf67Deq+YddCLPS+3pFUjNZghWxHP6UfL+XTbAjIiPq
8viSJj2iDBMpUouqTaPGnMhchk00RiieIEeTDeUKv6vv+cIRP9Lbycft5NbOg8ojAqaq2CKlPU24
M+4FGBBgMhb465MtlWftANkPkESH+cFd9t1LyqJPj+iFAMKReWZWn8AByntab4hgB2oj+qQUWNTW
gzQRwTZW84nOrDCqjeDZZsfczfPXqWUHu9ilBHnq2P0rUqPoDTNJW2/sFBfZJ2gZrBdoXf5w25GJ
cuP2BXuKZHhvbTmM244BZu73p1LO47BxmXW8dEMgJf3xugl2uKX5dWIT0/HRi/mAadeIYifdoNOH
gOZiSG6MsEmWsVG+bGvXhNZOp4T2rREPB2IcltQiyFDC+xhpmKr3fRciFbbSejLOsVX28EiQbZVb
rQvTPkQVqycEtNrthwjw2U2DbUUfhtqswYQXvB/nKpHdZgI7n+5yI0+9bdzFvCraqLv0BWPvorEe
+hhWFknH8Tav+wlC3RjE38krSu/LKZzyxwafi407PpfkeMCmOYskzJ8sGVMS1w409g3uiIBpCwLy
H5kgdWlXTqgZTgZ/d96ZJtq+JwvJAKDDaw4hKs0gAU9CWtQJnovfnAtnzKO7VVxe1mKub4XjNb/0
9ZGgWH+YRO7V37BXajh8mNE3ZijVT9IhiJYiz6xvz10D8ZnqTXQPrV+029LXYjhUbegSWmCUhKSJ
Ph8eDTRohEL0ggyerAj64RB2pR5O4cSWeFeNyaKXGUVBB6meXrsSZvAG9/Q0/aP+59b7x/sUgH0P
TA42fMT+eyxni9m0JySS0c1VPj1bVlre1lWeprd6zJAuyzwomPGszrmVstdwo58/oohZ+GkOMyXg
Y05ZVXfjZJv6Y03fCJ9PZCf0EUUaIAku/QBr5YbdYpzudUGjJIfp4dATRoCwyN3nK4HM81slzvkQ
We69c+VUEnvD977W/kYhQHrJq3KfUGIG21SgfpC4pPzkUf+fihnLPkOxdPRb1bu6vxR9Uad7cwYZ
sAHfi3fADKAs3FTtgHIzCqMBr5soCrSbHpgyoGPQjyd+WY851JnbKuVErorl02r0c+4jeSth/b1x
Y1PfmXQt0L+HTs4WeTX1CZTV7ECYhLv2S8b9g5aNqBIk/exnCPSaxg2+ZFB+WFUzt7LjasZYTQqr
YUGVg1i4nqWmqaYTNoKbnHem/T+3xbXrE/sBquNIwgjbB5A+0ewGhDF/8KTojB2Y/0WvSvfXOIOH
jMlPzUNsFhj7KPcwYqNiXLtHU8gIbpe1xI8uGmN+itGjzDyu5ozV5uKu4InV+L/yHtZPTe3Dc68y
7L0VV7pFlos11rXvbeUb3X7VJ68Py/G4hiVb1Qik/RwSrTq3dObyLbJwezxxnaSFtVlpgZlI8QLA
4cuLaTNZBW/KpoLL175lCfimYzqg7OLKcuUrjSkd3MeEpm1wsFb75wr1o7tO86FtG5wtTDplTFzW
jKfsP4cEIU0k6GSFxTZwbLQfuU9UE9FT3jAn47a8MsH551bGgtJDCzBq8ShId0GnFD45MegLQ755
6aRMRzbaRCvw0Ll+LB+ceJDYea+kTdEwpiHJjCDsvcItKo7AUzNsDgmxoVgBFmMAeLxSMJnZoDpe
/h/hDPyotTM3NSly6HXLUlerzVKy8S+tFtESJay7bcgDCs5RVHC/o9RruNdsZy/uykNXgZ/INtTP
EntGa5BqhZ554RbZVzTiTAYOP9ig941dthNV8RagJLKfjGBZVvH6PRrYTvm38qrmAWitbJ51p0Z4
eXY0xeZl7B3Lu1t9l27uB6jYTT0hWsTcwBbBSGb5LyYMmkHPGWK7xIFjdU4vbq0RjJDlgwakELZR
HwocNP7R0qheT4QjBsamM/w6v1uX/4pIErLwcRaAUzWiH3ah3fmZF6bLj6LtJn/jVomSe6DkU/s0
4LJG5JByVztXVpe37cbgfl19q6KiSY9GRfaPubFtvRgcnGTm006ZWnCp1NZu8yLNYnjOnCgp7mI2
7s36eq7eoqzV1sfMNBL/WxjXIC8GaN/2MzcRnxtT5KJ0OSoSaYzNhIDcuakz3s/t5BCuR+3sT1Dv
bdmR2GDXyXzSV917101VsKNs0ck58pa1NoSwWYg/yyb9pAGMklQ0mkxRaWrNcMG5gB98m5vKYX0X
WukRV5GXGWQOR6BD0D5MlQ0SdeRL7AbLJitH9SausJTVOQEfiE+PT1STQNNQjN3/clTQRkBrn1oz
ry0jASt6aQPd61OcAmdWm1R5NslGdFrmRzjJ8B2pRpZIIDoy6rPwgtT6wNSD+mz98yq/4RAAVRkG
b40z9fgeDQCVT4hLrfmIJAp9/+qZXwNdirynzbcslW48/0JCBJGCNpKmXbElz9lW/Ei0FG/0A4G3
yk7P4askbqPDmhFFd3URdDuRJCkIYktm026F4CrhMIpvybgkyzR2hQGCYkFOLr/o/BGHpKxOJW07
60I4E4wPilu7u4UvzfOo8iYjoXgO04o1MvWf2CIC8uvXd/Zq41n/evUoxFlr2Yegs8filWdThwcC
uEeiK9Ugjcu60eZdNv8cabyonVHRMtoz9TD0De1a5qrET+LDQF2e2zcVI9hg0yPz5EAyJ7QJsBnI
zfnVyQ1MBikVhgfGXYTPDyb+lry3saUGkd+z01UDMiUwzAuFY67sBdIbVbZgbtaH/Y2nWmd5Ta/c
zd4nzuk/P/X5r1Pyk6sHUAzLAQleGMOJOadYva0Srd4lvSIwRDCA65z48osbx8Qd+xKUgI7v6ut2
P8aSP2J9ibtqMAKw0n4nThMBeVDuc3bGS69q8itIqagawDbLqCr8xMiVI3oFVyIEJCZ8q80CPxZa
9JC+YeUF+rG7omVxOrr5naAB7nR778qgKYJE8E14+cQ3oRSDomOqyDhVm3V7C7xB8qrXAdFhx9X4
sH45mOgWb6Fv8uFWP+cwZRAQCEa2UN0Q7/ave671RweW7j+tYDAImHERT7y7bXYV2iQrrXIu/hQf
dKBCNgi3yArCcgimZ393EKDqB/DBo/5JGcIUuB7LmOLKUwULgilXX21JfWqZPl6pDevA+O+3Yv/9
58QDa9ou/kuu5JJ0gHcNa7Op6OwLp7ms3N4RxQsuWLxe+siOr7ABW17zVEUEkOFr8jWtEiYO2AaA
bZwCnWL6WYsC3C4MszLouA1ZGnYRHfxMzunOgAAR740ro5huUTwcO8Mk8jWa7c4+VSAVaCeanVMe
MWkuonVhZkd4xxOgxSoyg0tlcqHmjV5Mfz3KNeJHBPnMxPS0uqoPZlsSiVZqwdmRjykD+Qwy0WtK
2hJLmlDqVJIZWvbHVgW6fE4jKmdcJi73rwQDzbjPezK5MH4m9O33DTZphXnWD+VFC+5uH1eI1nJ1
wpW7orfXsnaiRYo79rqLqC5cNtXVwTAWmrpgRc+WVmC4O22BFsKnFM3tDv5vXR9ts+W4RQvNqTz6
C//2F3vLZ5s/6qRivdbX+iKg8oPJdTVQ5tx90m3iSkX6K5KY6R/+aOv9PZzgQB/NN977ZYZl2e/s
0UspYDoirC9rk3ZBNha3nYKcS6dEjMGhMuqwOyB17JJNNSI533AidvGBTkfZHasATeJutX38fZ2K
9zcaSWdGSi6h5GyYnnx/o9Fo1YtiLJwLQjmkzJMkRHW7FoRX9sGWkJ0hOGnH1/EWzlkH7Sy01Vel
BC/T6mReyy6ns5W1APnd+qOL+CE4mGZpbNbjmXxCSsxi8CZ5iRT3H5o0iJMfq2UyB8hSsfxQSJrj
jYy1NX3ChoNMmHgmjyWkslT0L3ZgJB9CnC7OZnUWg61n7aR+T8O0R0qRHKHnR8VtZmIg4bYT0iR4
YpqHajxBTphyvVwOVgxM/C/Ek0WmhAH1R9yCmEYwXZr5gwG544Wro3yrhba6XYt8jKRxx70nlKes
flo4vKNNS235HS/aTGBtPfM9xFeEvsAEPsHdwmF4BIPe3HqZnmh8ThiVT9XgyekLF7v5898fIYP+
d7dSxnjIF9gUTd9jNPV+ntc5tWrnRkF1tQ2uA1gMWffrfWx1a2fNQkyDkDSX35nsqOhgaSZ2D2nV
chhFE0aHI/LOsjh78I5/GlkfecCCZTiTYzNU02NCHmzABV4pcLPKzttPxAONHghw4aQHN8F6cStN
Ufr7VPmYAMjjbPsNPj2AwoyKltfWSL1hn5Jj721Qp7rhAy+bQ6WkpUmOZkSmxVYimyIuVou2OvVj
VQabOFhIe2vJ84tLYnSN+kY1XkwX+lLzyWS/hwSSV2Br3Hzu+n1Dnpd7vwQFCaBw6UKEWjeQ9SqW
9LWVQDJmcPxhtdSTfueAe4Sz/YAQagKmmZF7humSCdBmbYAM6Plj8h6T4gfLC6Gqd0XEg20cUW56
xhxvw9ilGUS4dYXttGm02K/XQNRp81dWE+5LF9wdeRGBaIodobBW/Q3OBeVFgtGcKxJpkAuSZ+Cv
o2V7/wWHa5uw/pk6Q+7di34UZz8kKZmbdhs/+Y2ry2N+dfXjMWa2xQcjtHADb38YN9xalicL/z0k
ncFsh63Rj4hCTUzQFkF71s6yc/Nz70d1iGZS2lDpqCrOxtzY6TGIvZiuoMXd5Ta8ojr+vnCXKJXf
pt/0rMEoCkG72qOjIpd1/T9Tgji3YIApN7iYYC1oe2Q17/N8rRBXUEF4vV0NXVFiMkXVshhtR+l+
qbqyKr7p0vu2Wp3XAdwU8s1udbiAluNwuk1d1w/J10sTZzdOfXabJG32kupiDglsyqxxhx95ORXw
tD/EbBbWPii4X2wtqfCwt0Vib1d7aOu33HsKNKjiWFueea6nSk33KvS9L5aXS+iFfWTFF1pyJNK7
Rj3Lf5wgf35VPgeIB3YEqqnJqOv3r6rglyJfuDAutI4xQa5+RjpfRA+S95TeN6JDqTCpVDNpxDfy
T27QO5RjAOV1KWmYLyAcBVv6B1yyUZMwVZvfEF1ajOfJl/XnNgpiIEETs5aHNMoHcp0Dx6VtT7+A
TA/ot/3JSYmW2uv1/CWNIiPCOTHjY1v4I46V1VibEzB3U9XKtnad1dAvXAvPKJ8tfWdPTA03XaOz
6MSCdm3IAN7wEW61lR/zq+N9dZD/fXm6fxzaVD6oTWAuMGnlj31XaoJ5GOAN28llcCOWJxFVRnZT
FEOsDzVbf/DkYb9+wlPMiwlLXo97pqRi/GwWGGOAefgSBv+Cv+t2XMEb7Me1TVTH7MS0keeMHMen
9U9GByiKu2ioiXnQV7JI5Hk5RxizHnz922akDfpx7pH5bOes4uuc3MSWO+MaGNh79tvaFnRokuhD
Ji1k+HnpNf7ZNXvnztR5ZN3ZkmXZMhRyauOlTowRiAgrHHVtZLCsVxKEk1emxZRj9P4xn/qDXscX
KB30B8iIzIBl9K4eRosSWJXZoFq+GkaNOmFz2Kxu4HUcn+rIWviKagi3YF0XUNP6WM2E9/ofcKL3
ehJ0V67JhNKkQ+e6XCZ+f58GtjYsx1OF7x4Q4X1mL6mGg2wWWH1t/ZARTtpttDBGTxoXJtR5heri
+e8rzFlW0P+OSSULTGARk7zbYFDey3+cyAQ7YYTtZc0qkTW9wHNEqhD42DRuF7X+oMIdTKF2uhhq
QrGEb1rhC+h1bJDIyBx92xWUFrgZXG4SzkjULlOQpZyKMfbSKNCJtUxs+i45rBWRheWMUVTS1Udd
64ljp1H+rixmqzrMFe2Yo4e9Icc0mXFHXSkr09ILia60ybWu+PsX8eegiqgryJxUohCjloCtd8+D
qeYo0YUPF83WejtIqpxHNdc+ZHRjmDDL2X0eMEuNp5K+Ss+AD1loE9HPkWTE2C9QPZV9WvOJiMzC
j78pUvkmPWPoP7o2zYtXLkMusYAgGh7QZZYJ/odhbk8Y6zPrhik05AHMx7CFVzAOb1ujbxHbSjhE
A5GhHka7eoERrKQdd6hDZ1s3YS5vNNSDzx2zNHOPTxmDMU2i1NxGU1r330HyifoiAqMvIfCWQMtp
y9Wc/84iNBRBdAgqLypfw0olpGAyySw3SWyW049OmaONMTqcDHLJVUaRAcLCcM6M7impwLnQ8/Rr
D1jOKkdpR4dG+NpKaIuQSg7pT/o1SPyJY+66+WbXdofwVD1ztHtNgj4pqeqtiZqh2AkUn9MxJgmF
3zPXVYn5s0RMeTJcLyn3WVTTpen5XCa+/xT3k7SN7BKMajIOVEWsXiiVvbxJfH/Gybc2qY14LHwK
wCKkSFpVsg6vE7aR1q3FRwgzQ3Rvgw+G72MJI9kGxBIB9jTx5t6E3JEWAw9Ggz0QhNBFsYqdfWtU
giF831q1e5t4tHIJlUmmhtAdIz/1BDM3IDIUJ33hl51N7BjNXGCughkm0U/5IfNRkp9pYRlAda8I
Kfiv5bybSfB5kkVadMdkFk51UcCBaBYBB3ma6qZMTyi5Ssp54tGpW1OgY5es7aRzXIclNo11+AhY
UdxTbibp6zRYc7771S/x9EyyUjOM2P/CdijvKnss8y/J7OnkhT5h4WzKApLYAyKc/h+yP/uPGgKy
ogcsfrkhLBzcd+8YM/GcDVH2lzAquavnVVs/eSiePxjmkg5mKHdITmPW5cZbFxA+ugtRRY48EyI6
92KYON5TRW7ODjSHpfEh4eagGR6xOFFdtWpHJzgrHs1xqh6RqwT9eT3dlW320zZQobcLyVN9chEc
HtrAropjxY97BQnAkdYEgFxf/r6vuO9FxtLxud8y+nZt6qZAvDvCG3twtJ+F1mUwyM05z12mqiO7
LHPRmhvDpzHgfcBDgaeGpTsVhG+TezDfNWrQ2DaquQkGOlsLnYwFrW8LOvhkJxP0qQ/tZEQXIFXB
vFdeEDDjxwv2ZS3ikX0vXZVrB7IRNtVYCz+TlBwPKElwnFm3v0CWZU/pcCenJcl7NkF2PQis0h9o
LTkV0TCTqogo6ej+7BHNt5gl4X18MfJ4Cn+w7Pz58zQMXfvQZkVl/GPcucQj/n48Of6iLOfVo/5B
dLv0Dv6nPkdlyz3LQJGaNQFiM4ir5M8VuJCJXxAVEifPGSlGRwAJ/J1eRNVrhJDJ+uZjT0l/rm6J
vz/RP8tQ7qJ0UmwLkQv1+3uhizPEbjsS7ovNbakrQxr8dAgSeg8MX9M0jG9SoAUJsccLVHYltK3D
0TUwUF0xcObIeOhWuVX3mJpjFz3DDGqjGyJOY+dDBNq2wktTFXqvQzHpA2D+Vr25o1X7r1WRzj1X
psypUJEMRnRLWJWf7wd/YOyM4mWs/lE7vZeJS7qHADKX671cQh7eiThIvUBZQnF+QXOLyNnvUKLc
zXaBSm8lh/z9K74+1t+qEhexMXsED9y1AJm/2yfyAnUU3XdJhowz0kmWY9vLx5w9+6kKEDiQshYN
Pm2c6mtso27Z0q+22VWo3LxvQ68ozOncEHh4JAaRpMa/fzx7WXW/fzwSHBelEdJDh37au1U5dFY+
ZEEgL06ROHsmF2Z5Ewy2n218o22bw3RtNXW2j/kE5d5w3xDl529yITrkzE3oydvIjaR9WyS1Gs/w
aML43Ja+ZUYbzMCO2IMmYGuWpQIXBM9gQebBC5uJx7WdwT1EaDz8D1MWAlf4++/2xw7tsTnbi65g
cXM475txjig4MXyE1KuxJr7Cb0YKYkh1sw6MB14xJH/5XI7evpoGQ9/+/QPI5dn+9uWSasrE23Op
jT1BGs3vr3zddHHHBaW+Gaam+MEoNx1fErxxJLzP/4+9M+uNG8u29F9J5POli4czL27VA8mYFBGa
bct6ISRZ5jwezr++v5Cyqiw5y65qoIFuoIGEkZmyFCEGec4+e6/1raW5e9VaOk5jNRvrJVeLgeJi
HVgzo+E4veSrjapiIFsO8ybdqcAmATe8VB6vR3piBlhqdapvEvqcipURQQjnqqmuVQOXNh/QrksY
j+ygGjb5R4Xv3bSzqs3n4TBQkqfq3VKbI0qhWiFXdBeOXdr5WGzKyac7yUPfNvDgbmiFGbX0NBFl
XeLTPKKYlXVfuntHn5CHafoc6WuBeITM5zqaiEcYdBOTA1PwXRJGjbMxszm3eoTYYzwGr3MPmU7I
BSjs6AdAYD111ToDlUsCx8r1KQdMeSTqWn8uwoLkYl3vS6L7ckqoFURPaLCvPSg1zKBLMmihQh9f
8I20XTiFVS9dVb3miL1vSXksv6T47dFQvcYiqCm3Ig8+fzKRLhfAtGxQ/Z5zJQVT7w7xsj2BKz/b
g9G6HnoZBNT6rCIwwbgxzI9M6NqaKMHWij/3DNXvhj4cq/XrwKl1lFjxI7tWm70Vda4CQWBMVdis
3dLH16/vM5Q17alFt/J0MykKC189zHLaJlN6mn3LGdVUCWFlqvoLq501+YtH5AfwuGsROnDqVZ/s
AORJvVudUgAqs0EO9T6KJ07leawxOH0N4LOi0s1OEbKCYPa4xvWFmbVmz4IgKvrn18N2tbgcxQ28
3E9jU1hi84dCYDD4SLNOMNpmGsIK6L/W1Kp2gloZaGghctStGu5fpwhFHFN9ay+wo58/hD+sAifp
rIZFw1Xp9JAG8PYZjNUBkQgQyH1XEp2OLdbIr+KBBI9NokJiuosYJ4qtXfQ6AucXkNbPX//HDYCH
gfXf5Mhushq9v8QczNlgZ2OiI2MglrbjENm5yVYQ8sydiOMyLXooipxBcyZpDXB3GZvuRb0ocXbl
nFDAZ6Q9USb0LwjmX7y9H9Yo1kdGFpagC6WiVX+3AYRhC4wIjM3Z8DLOeT2nvgZgqPByq5sO0+0O
s2A6BpAoES8Wppqev4bLxaYAXhcuRnFWIM+bDrpJbNxqnpOFuZtappADNFrtZ/NLo+X1s/75L/CD
9c21T1lJpKoTjgP68n0rbZonZ1SQlu/1yMzzQJJUz5OjncJ5i1wV47qtc1s/r1/G0Djo5o7WtjFC
M3OqXH59hTxGeTagxTDz8KzIqta8/KNl9iK9UzAjKDevQjDOyvlyGxYdKXaJ4nTtBu8F0xCyEljK
CEk39xJJB3HzxZKkF0XbKCcY/GlStpA/iwlUTvbjzy/B6RZ+s80wDHBc4ONMnATW7Hd1uVYkaMKd
1tyndMSgApZ1Xq6EdpKneq9D2X5QCuMK04mQvyinfrh9GHkZJJdw5U+Hyve3T09IYbO0tkKya2WM
3yBU590FPVyVzqnOjS19mU3sskmUGGUQ5/wpyY1cEvMXm+2PpxM6lNiZeMo1Klpq2rcPelqLsupa
KkgFIlJ7XsZ2GR0gXlXZmr6PCse8MJ3h3jS4T6+GlGM0LAJUGsrXpmxQ2Zy8sySXWG1mXilEodGj
fNlFXsUkec657WRyTJPZ1yZ4AttSBbKPQIxbw6oq80vY4eBWNVOBKkJXnNiGgYPUKskNmrjFUMfa
GQptcDCVrdgZ/mDHTdfSqOY70glUsmegT+KEb/vLQQDX23WmopaBMuHDO7Jgcp4z55RN79VA/PNb
6MeZ6mlqSdlLBChnWe6mt1evduC5Wt3i7q3GPa3QSd4XB3iTbbYTk5UQ0Nu71xIPqgg02vi3TUcU
vF/Si6gOQ2GUAI6QIFveL97WD9U6hSlWYsdioPrS1Xz7trLZNOkY2uFeV2xsMZKqvvKRe5LPPjNb
RheRp333qMEmiq5KpbbIA05r/VbvJ55/I7J7rGF2mNndkU+mMNboillJncbscH78/M3+OP3lraoC
U98J2i3ozb59s0MyDYhzsuYwhlOffgJ/NNjI7IaStj41fmYdXue85ov99fU09aKLomJg8bBecqxf
l5lXbPQfMpyXcuV1rij+6PBnTFoUXaTzBlal3aL1j7P8nHD0tvUHgALhto+TcQx0N2qWE/4lbDCK
0JFFA0mXya+kOHttYcUNKtydyburD1IH0bxGfRaDVhirYX4e1SbjzI6H77kkrKkPFs0BMauGbXjQ
Qd80AbsWBRT6nG5ExxtBJGKSlHS7OVusebNMrgr0iHkq3TbVGEcAgSOYak2x44zEgULma0vBg+br
bslpk9058YeUh9AzolhRjxpiZa3wNLWR/cEc4QP50FSpS9HM0sBPoCb9ShWjv5sA01bnE2RCRBQT
MWksJ28/R5nEJXYjRdu/flBp1VvpWUTjpr8wnCGySFcBCuEzyzxVr7BY6Gu5Y36/gLIkZwLms+Or
KWgbsPQQCnYEkaf5uZVIs75iCW5vXkXipBTzpNmZmp04Nq7ENIuNqX7Ue8rKs9eTUvHS0NBlEpFh
z0Flwqdrqg+vOtvXNHprjMrlYikmZCYtyjHtpsut0NoXOo2iX3W93i33XBpC5Nhu8FmbFFb6u2UC
9kTXKVls72llKMUGxrq+WWbpIHJF4KiLraCNLi5e6e7FGAr7XNrxEAUppw6xfpVUA8ejR84coSat
SHcU8Onk2zjWgVYS48tJhz/j8xjHBj5aA1P5PEwN1750FhG0ueD/lAN22qAIBRJHZPNDdJjtRjtT
hdpBdYuKUeFimiCB/Zdn/C9P039Hz9Xl664q//Y//PcTQ0dgAnH37j//dlsV/PM/p+/5x995+x1/
OyZPLSFS37qf/q3Nc3X+UDzL93/pzU/m1f94d8FD9/DmP1Zll3TzVf/cztfPss+7l3fB73H6m//u
F397fvkpt3P9/Nffn6qetGt+WpRU5e9/fGn39a+/a6fGwV++//l/fPH0C/z195sx6ZbnNn8ov/7w
Xc8Psvvr70L9gGzSsJg1UKaRP8jMdXw+fcX8gE7GYMlkeKNSqp++AtK6i//6u2F/cKhIaZq5RMWc
Gje//yYrrH98yfxAyInlOg5HazoYBEn9/d29+RT/+al+H4L9ur/9s4aiZmKHUZHs8M5OQzXr1Pv8
rjunJ5JufKJpHjrh+C4zOPqoWhpZnjDSuPLURmXaly2srpD5vSG2m0CMin3JqTpEJtqodBRdFdFc
JM9d2dU3sT7d12i/dl3YiwueTnefKXl0cOdyIIUcjXQA1KU6lgmhwzTHjeNA1MnJt72rI9dauMXl
cEautbNzsPGuLAX/J4MbMcKxUiCIhVZ2lrZdtxZE+n6ZUMwG0wAqnyjyat5HHL/3gDRvSrdKjhPf
vdFtSJr82BElsIzauy4k0p3MarnW6voqN5kMuEDZAzvHyeUTdBJtbDJkVjnbQpAZPcfAdnZBbcaJ
uWk0nZZukXBoTOk1eDaTOT9yKwB/BoBm3UjrM5s9YZPTHl8Xmj3Ah5t6OJ7GcysTbaViz/Yrus2+
lrkpmc9o7kcl71aK3g5HgVfzTBCmUxNVRhzhOGh2sRpjZ6CBq0edP+UyvmOsozyCjesCoG4ATIu8
p8GezGeTLAzMaRiKvyyt0B6LPrW3XafjC60ocL7g5cvOyLGvUczoUTAbA2MOmeXfMHBFUHsg44WU
GFD75y3tynIXV8gKA4ynmw4D25apRP1xbOXi98QIHCN9IdwZkxrQ7UwOWzwflIIEQZv7yq6E39ft
ssszVznXYXLTSigIZ6rUNJirVOm9RC+gbSxKYp366LFXzbUMetP8VkWNtWdwBoopZL69wL+60koN
315dODvYau7GaRSc1q6UsDwThmo6RwwL1N86x1qztUeSciM+1I9aroxBiKVzLcjo2jS0YH2geWlg
OkwSWM3FLbqoXENVw+5cJJFnmQsn1IkcoTYWvtQX8EdFvYE2Zj+ONoWNRtHLpcOhZU/2Z1crmvWI
mN/HoiA9NW3sMwMsxJFQNZKpVQFTy04KGP85iHWG+rsCDMwuLppuW2N794B2UiUP6ied2cMtysdu
PbJTo59Tw3iVW7mz6noLvlKVGnfw3+Nt2ykYe8wI8GhI9ZB6qpx7v6icpfINmYq7OAdbOKfD8BQN
uNlDJpxEn4yaFkj24Z0jza7x1DKJN3A0Q/4wsZKVdrLSFr3KvcQ2Q59MNKIkaFtARun515nPciBL
XhOrbhppaJnQLjXiGn3ZxdPjiUJ2OyzjfaYI3AIgDM9FO+zxCBW+ZQqx0RVTXLg0RVdQMZQNfvUB
aGGsrsuCS9QNljg2bLM+Jot6a00us1duNJOmwAu2CGcBLqfRXYjpxkG6Cs3+TqFw/wibiVibwRjX
RMmvVRrn2xILb6ApLVw/iG2VI9XViIjnM49qfwA0lV8RZvQJEam97U1FX1na6W5cila/mIz0Ok/y
zJu7KVkrSZZdhj34MSPrALlm2NPPG0Yd/cqtAEJ6JTIKgH/TtNXpoF10+mA/N1Ms9jMnU78gsJ5p
l0bnUEdfE/sCSMehMFRS7sZI0Y5a3xWDV0SjbIKJRINzCHjpPo4LLINq1pKpEAJb75dHZWznIzHp
y9eGHBDEQQU1Zo12y58Ma2IMppBHvuTuM6I4BUyabDaQpbuzMi/GvZahR8Ddvq7z7GPGDLYmHAsC
CoIzTKYkucKOuEgqpNC+0vTZ54ZH/bxikIAoWymXq0opj7DrjEDHVL9jK4vxAE9NeMpQqrhDbaO8
nego1ztVjcpNHGZM8VJtWrHfMFRBbqTZEWZWLFoeBMAZ08xQA3pELI+VSvmU9521X7KCeVVvrRlI
OIdohDVHJJEGsI1bN6ti+oRWGIRVGMlgYAy30424P0SDagF2M4wNNZURuNnwhH+BHatPi52OAHON
jBYOKcxiL55MBC22dGE55FTQeH2OCZIG4joZIRYyWbtG+WRl7RcwMDvbHe7sPD831PiGaTKe4TgC
sow92kpoB4veH6Kp3jIKfBhIJSWFqooOpjjdJLrebsGgy1Wv413B1h0Jxr2slOkiz2e31xFeiQiE
Ld2j2Ck1j/lIfZsxXr9P8FCsUrS8foPZym/6QXY4+KovWt7cwQsH9e1eOB0LVDu0X0HltOtO63v8
rvWK1WJcp5D1zxfFMFDcJsMOaeu+s7UYD65zpeciWmvK+FiOSvi5kzW+/axMAsrohW3bLX05JmmQ
OG7PYhb3xg4aGypM5nrXEYDjixxZVtAPmQOINHEQZmYH1FR545MUZmJIw7u3NRJXvakZbD0US0Uv
JMcN4U8JZsdhLBvC7MyJ1a7PP8+kIZ21Jy+KY80oB2QS+qFjV3d9DVE0SHElebVdAULXav0RWkS9
FiQo1t7S6fbenKX5tYpz8BSENF9xzIIirPBWL4yIfrtvyTPNSeezEcXbp2qYzBSSWJNfckJ8IhMl
PyNhbfGtiuQURr43io4PaoSnso5kh5raru2dmyVj4HRm/KWZE9OFB6QrXzIlqnelCVx0pZbmDm34
GLAuO/xhmhtuTDVIK3Pao0SxLrIZmqAf5aK+iqbFfii1nBaHpQ5ryqpFeHEhyyMfcQgi2p7LyxGf
AdQI9TPZJ7fT5EgSVgb8Ot4yRR7CJmisbR2tBD3bj1qoVNuoGSCeMYbXbS/DVhw0LUWEV7tKDq6r
tu7qhOSMqIazGKpNeLS0vD6POVleY6medkJmp3MsB+W5cOaa1MaU3dudlCfeY254gsEL+8rg2JCJ
Q0Gv3FHWbjSf2A+dr5mttkLzEB7gruubGEmJIE8lzyYvc4vYB9G/rN0+3iiyLrfVUBzhTQqPQDo3
gmhJP0MZYnRi6bxYpF4YBOd02C+qoYXgMoa9cU+rxYFR5SiThwA38x3UcF9LrZ22CGDm8yqs4w0K
uuVsakV7mw5OzxYiQIEOwpn8UajN5QC2sdvmdE+DiYfdxE1l6Y2fgB+5dxg7dl7kiNEnIdYhNTrC
FhE6yk0WTyxcFRGHXoep7dPSps0XSOyOSsD0GD7netOLm5hhkcmEwF7wKeHi5oBu37fJsND7mBJD
W5e4s31pN+XGxJL70ajkt5ZwCICt+s3ohk7gkOzkxWz7HHK7unhw9bpTAzVPm01mdi6webunAimc
T4u1KGnAV5UznFIb4cQ5FUlc3RhoVDac5U3cqtlybZIHj8UGc3kHbpoWUbtWcTUSdkbx6FVEKwSG
OXVrMIbzhalYnw1qyfVkquEa8DaIsGlKn51isQPH0fRdP7OT2laWbdU+Jo4GO892GpblYwmScDUU
9w1hbp4dlplPzOtXSojsUDLSpw+YUqqaG1F8scssgS6fHAxzIRrBAv7XKcNDSh5PmnXtpSRkhDxz
46o1mnVu1edtGz9rlXsC/lw3qvtMwtJ1MhlPeqbhIVTt7Vgt2oEB5O3ojDuYyJdhXosVWRS7aSmk
Z2PbgAiisHLG1q6NLPaeKZpWLITMdUxq+lENciPeaHO+PJLNGrNsItsIbBeZ7zqMLXk9T40A7k3/
ut6l+BWVq8qGdHNFUOeTTQV7pSl6B1Dd0HsvJkrVK9GXXimRbLgQ+ehXtpYHC1O+m5DsG49u1xL0
9A5R+eTRalxgHLjmPKue5bZkGi0JjQsEA4rFrhdF0E6V8QqNVQTJMFcJObPa9Drq+Ss4a3ANzkda
u8pWummydeDX1B4d5s4rVCPeKYhrLu2lshyfI+VyjrU1eVaNNuLIVVU+Midw4iGsc91OzEtDawne
qBMytyfYDCzGJy0zVc6UTBsiiWn32zn0pbhvkIUPfRuvyFVnFS7qeJvBvF3lYQqMHLLc4ZRZpLP3
6s0+7bQRGW80HQtCKuYxubMqgwshcWjuSsyp1NrWpg17BL5402HUzqm4RByc4Ll3rlHgl0HZ35VF
5LOZ9DcFULWV3S/F1tIJbHQcItQi0z4riw76qa53m7HNh6u40Q650VxaTb+spBVBwoarfd1kM0mu
WioBFGjx0WqWeIXyrvRBtRabFlISVjuYh5XqLqhirfDCThztGItJWzPdMzZmDsF/Tu3mKkVsd4am
d9z1sgDZiXR6MJMr2xzEwehGZQdOKD+ehO4exhU3XQGUKLJ1lwzF9dJNX/u0Etuxh5o6C0XDAKhH
MRV3r5QHk8eOlBcpTYK1puSjrY0nYk3kXot5zD73EyZixDxDZKzgQsrb1nETjg+FC9g44SIeGDXw
R5ZEV2g0GWSDN4LA3MJiiAUrgoLw3I/iovVjo7yLdMM9F4rB3TbgEziYZeLIIKoVKKJOuiqIHvIk
GIozFLfL2TIsHFhJSM2curxshtbmGJlGl4D83RUrXHFtmku3jlt1wRkFDL8oremxHcQSpB35Hv6s
1s1X2DbVZ7ODYeB1E+sQSkyGqBXJWP5I9iJ4A0dsqtTKboZmhtRtm+aahPh8N9mAuJLUuOVmoPjp
u1k9WxTZFKu2BtQMrqbZdX0IAkqdK/bnlM+X3PgexMZgnH6X2FPCabooZuIo2qimJtQSCcCPG2Mv
RwfINAXGEX+S6uvtDBpqMWvf7iflkSimmVgAmXwTneXcAaBPd5kqp9v/qgDwL7gziP4g0uL0dEk/
BpSzNV14IomtPggnHff/BU4eqzMeBk/V3WGrNlhb5sidzuvUOk8Ri/jIQyOqhYQuqZ2ei0nMl/+/
ffdvte+Yq/zr7p1XyTJ5+I3m3W/b53Z5jqohKR/eNPL4/j/6eO4HhCxsxUSmc17VLVpyr308YX6w
tZMxz0buZKG34Xv+3sczP2jcoyiMNIYEtnqSbv+9j6d9MC2qSibzzskV4Dj/SR8PShJ9uu/6eCDz
dZO1GTWDSsMQu/fbPt7Ul+g+BwNvy0B7Bii+ASMnLHLnKNSFWg4dEjGd0NUyyN2RbZK8svSWXzQR
LuBu6sZ0nTIXWAJD9uND1I3io4ztIQ3CeSlNH8d+m66mhXp61Q0mx5fJYRKBt4DY7F1t5WMfaMPk
gtWSBQgsDmuyPTfVqQwDV87qNxW9Vc63WoSO9EPOA2nRFvyE0oUYTdPSosXnsbUNL8QBQI3TqeYq
oT/6yVWM5HMbxdmhdWFpeSJ3zJtxjKnNQoj5dI0gNOyoAPqRpoA98j8i7aUfr6UAJV0WMFJ32mOH
MnzZFJpE3UsrUPEGJ7dWDMrak6/PvVELVxwT8ByBZYFv9fTSGc7HPkzPk1nnjNMTT1d4iz4UhWf1
C+EnmaqtePfwxHHV7nOkk4rXWLPM/CRjOSNLeU6YkzaixAKtp811q4zdNxmXRbjPDa57AKSAA4OL
xgfR/Zi3zqoZpKtvF0Oq4QF8XDL4M7XZSjRQePzQamNgS7Wb3I+ATgdv7OwTAAOroE/8JWeUeACn
o6TSulfaAtFpb5dIxzPVflKMepl9TI7NvoPbD0AIPvoWahYAH+rPuPGJyYg/2oRDEndmg40MBjXL
zgun6M6lJlWFQnzAKICOg7ssdqgvQW8J7WBBpqIR1Icz7LlE+6QRo7nL0rrGojfn8OdQqrU+F7+H
k5FhBfYEjK+PQ57mjcdzUX9M7SJ6JLB3BPkSVrbjNUWxfCZritykIqrhn9voSE4vreJ5ybMSk56g
qX25cHQH2F0TmhUQQW5PpNQQ6Ly3rF7LPfBHrb1yQkvs05n4F69uE1qFdZrGwgO+1t0Mi8Fbg2TF
GXx2013e0pjcAefrH3EmjucE1WSPCU2b8wlCDAZA/FkH0kZolyPWD286oqJIsy8lLmlONPQrc4gO
wKYITdBWVmchMYeGUxyhCakfEdrSiCFBeLyXkaZbWAdky5CyLGbhL46Mb9A86guRJLPzlKSD8hmh
BohNvcfEp1WhuOwnlYOXgU6SEDciK0b6EcUMOwYveFDY6SAYfIaWTi8g1TkWRZb4ZDY2JXdGI+HW
0UKIWy1JV1PQzmgViSeI0YMoM+a+wEQ/0fpRo0TVpTtOk06EoWt85TRSZb57wk5koOA/J1OuPblh
0T6Xo94IrJoFF27OrmQ5jneFKca7HLXTNRpbfd4MUqUQkVNcj5uKzgH4DxE61+EAZ9gLbSE5ZZoT
Qz72PIDgeu60ZJqXKlqVXITl1WjNhu6NEW1GCAaEW/T1Z0V2y1MsoSQCgklaYn2FWhNRU5eAeExS
JeOQEHevQxx5RpeD3q7TlMZXECvGl86N6nhFSqygAnAoMHyiON2A9AU8AW7czSDLxRyvICjFS0At
PBtrZ+7rMpCKKB+JUxGPUaZDeYnVSR1Wk9HjaO7CksTduh1LZ2+GrvgE3ANUQCmhYfBbuvGnQrcm
2tdhFpmBEpeM/KqekI9Ra5TGS+HsPbFPKGUArb6efVPV6j3y8qr1eQjsxNeslFgwxRETvQENfCgi
caYi3Yz9i5SLKakOJMLN5DBNcOt9BVeF7acowYvzImrLJ8d1Ug3YxNhfTW5TABhZpHWt2Y36TJqg
rvpEFQqQhYgaKxosCz03ckYXM0ik22ZnNldj8u0aZaIfU63hL6B/oRE6mlaz79LGZk2PLGVLK0wO
fjNZdeUVrFGfBFHr9iYGmmJsS52wGiXP0BQiNMzNtYLF65wbi6mn1XZpfQUQ00oDW0r4diKKxDdm
RhptsAie4s1CYU3fZl4U5aPlKvz1mA3L9bFgdCQ3QLhw9iAjozoYa+EqK+xH9r072jrxrWNi93Qe
7M5eKwy4z2FlLNfQt4iPcJUYErhmU672ZZl/tnqj6rdVFdr70BB5x8lG9k8dqoILeB5WszdLOyo9
Wqax2pf4hMGmDx6e0CgLQnKuf0Hfeyvj4yxv42VydIthoGmfZtBv93WjHE1W8qTyOZvKy0KJ4h37
th0odhettLQ0g3xwyz3NfvtV1vEfjXz/vXnuRf1MjkH7/NwdH+r/B4a6XNOThuVfF4YXsmur4bd9
Xz7IOGl/+8s//jX5bSffT3v/+HF/1ImG9cE8CcsZ6uIJRBTzjzqR0S1ZaNSCKE1QWRjIL/5eJxof
ELBhbESRqNoYRhkF/71O1D8gLkNUg8wPPTVkzP+sTjwJFb6rE6mYEK3B7TZgSXB3vdfMNURLagrU
9Y/mkF6Tf2EcG9xSK8tMH6uur1cx4bxB0Tf1I4Jod52VdhX0mWHRO6zrBw4+86oDB7BGi2Ke412h
bFNKdAn6ZB0RoxPW0SyfDB3HWctev+7brt8qMZTEoojYDiY92S5EjayoagzSXsbqIOYp2cBQgtar
VQbOdeNqRpNFGkj2oNvlTERbwqss/DQ8LTXoKhrXFdNW5ChpvoXkm60XOeKva8kPZgRY++TA1D4I
mhnwTowfA8qTcK01qU1kKkTlfSOrAZZRkpw7mUkCiJM/ilm/csriwFjgKwrGx4ShMcHYxcEN1U+c
JQdPkQUeu+WLpKmOM7656d38oKgOUo50STbWtKjEDVT3sUNs5lCxg3GGrJnl2cpqMawssOtOo8Wd
fdOc8Mwop5BBsbJsEzN7jOfeZepa3YAOOhK5QA4SzkqPwQytTxQXPvnrj7ZBb5fonQRPPe8fFXF6
29Qi3yVFEp+mAl0JJ3WZ96HZER4E581XjeqyBNQeQEM2AgwMzoaYUObZRigOU22d91kzb5g3XNbN
vdrxajIv70mFxCJKdo+njlyF0/+qrPweMf9NOUd72D81/GH+MqPzwhsb+JL6oDyJRFSBI1Ri7kR3
jOdsDGAD26siokHhxNZtXyZfFUslhqnN7xsi3dd2TqKezNuEz37CQjV3AmJCP9FbbBWO3WHTkPii
tkeVj0dzGd5PwNP41QfXJzPmW2goZ9l8eo99fu8SmkdmpKBOU6vLZuHzSFJs1jkz3/s6dc1tJZgy
N4suDkhtqu3omMb5fLp1Jl0e0YkrHgEy2DUZ+R1sKzIAMSwlRShYSe06j/L6UdBUvkqW/g6XykZL
eidYqNerJnms0Qgib65uYqvjaD+V9zJsb6iVCTZIyxvJu00beVeqxaWQSCmWcYrXpwTQFerVR7vP
vs40GgPDQOOVGJxP2Lims7LKjbVR1roHTaXwi1g5i9v6xp25FbSY37crs69aZd4KW1yZ2Ac2ZoHw
s0okaVKZyyUEpXReQXFCAQ79D0q4+akH0XVIwQVNxHkolZ8C+9Rac9uRZhqQQXNDM672Zzf+Zs7i
CssskYp9zm2XlN/MmoNXfpJsGxr7Xm2p5SZRjHkdFnguMTZknGfGY5rE94tVqwEMy2oLTVGB+AFj
hdaT0LduN+ILVOboYC1mh0fYBHMRLceRzJpgMvk81cTW10Q7RlyLThxqupEXiSbLzSKlZM7H8LEm
o3ZFWCt4hUg3afc7jNszfoCpN6SnOulC8gg8ujJu7rqJBaGfrShAwkc8VhXFX7vKfdJJEzpDl/4t
dGjy1XSjhN0HJwSxFw2NeWmzLOoc73fU2UaQy6XcuNQ5Xu/kMtAiXpFmjhGoRIRwJfH8uOoxT1WS
Z5xMDZi9z15saqhjZfx1SEh9KbJvzpQPn/KUKCfNgFZqNCHd+YS3Jt248Me0Kzd9pE07O085hWrt
XeZEj62mPjgMZQJFb5JNaZUk7RI9uRY83C/aC+Y/lUaIrovx1RxYaamcVlUC0i91KjUgArJB+Jj2
20wv6wvH0ZetM4XNXc8QbcUhrMSVWLaPdcVkf0ga3QuH/vhy35hdXJ8etthDh6bSfV40eNYkxqmC
m2xiPdoqDp1sI0ncjWn0r/nk/wfKkH9ZrPxfqCs79W/+df1x0ya/HR7K7E0v6vQtrzWGIz6weVMU
2AgSUYedvHWvvSjb/WDC7rGwNJ42efufrSj3A34sh8rjZAFEb2b8U1KGEI1bGEOMhgJa0K6y/5MS
g5f4vsAwwHqcZJKOZWEUtrT3GKG6DC2Ne2daIf8wr1xrouFgCczP2D3G9XdX5fK1bPlevkZZ9ONr
OSAwVNVgxOWevv6deI2jKPNrehUrm4jWINERKiz0mLfhUEeXWaqJVxXkGxHk96/3Z78b3T+Hio9O
H6Lxt69no9GgICL2SlaStvloFF4BNA7tkD3+4qXe1f0vlxFTh0Dkx+9HR+/tSxkJNkS4DyNLSuhe
CkW2j3RY+lt7RHyAXCoMj4z1KhLE4Z7bq59f1z97cYeKlHkqHQft1NH8/rpO6B3k3CjTKjPLcqvb
0kGWt6jlRaol1VE1hbxEJOjsUmY/Tz9/6bcaZA47J9mjIVCR0Dvi3059zu8+UrzeCIVsxCOhQt9E
Y7/a6nWfBD9/lXem5JeXERrCehWvPn2A99EC1B25OVcdfDkxZWfV0PUHZ6zSTV002k17uqWipOQQ
a9HZuLRk39GT6mYCqgeSDn/+Xv7kN8Yfy/3EYRV0sninwAw7jDRTocJ9UZoMJqWlwBUC7PzzV3kr
YH79hUH+IPjUxYv3+e11jTQwPynz2xV0NLjEUA6oKyQ5PV5Lbg8TyFGWMcMWq7U8C6HPrXByQul/
/iZYY94/rziuVcF6g7qcpsPbN2FEJFEmHW/C7aW1dYYi+qTP/bzXxij9lgAkD0pOwNc/f9E/u76G
zVKEpJb72Xr3othMR4XWwXxqivGxutGzmN1o85+/CB+dbjI1g/bz/kXcrrYzTkTDaiTc08ssRP6s
RP8btwoTA4t1H90vS9C7W6XtjToes9Otorvxvi+ilNaTlf+CavMnF4xTIvMEDZmhRmbP209Js8bQ
goRHuF+WhQEad7Z/7KK/WLv/5F4AgsDy9jI6Ifzh7au0qG3xjofjqpOOvhIiYgxeYhj7ONMLCdAo
KBuQX90v7sA/WcEZutgmg3kWGOyfb19Vz8JuIOKHK8jAH858iUMFHvZKLTL9Fyv4OwPkyyPHnYCs
mueNz+o9NiIHSlZC+xpWPQWyzQQm0R8YXBspUhQSP7xZhsA0JzFkyUbhzJWjGpjTZyFreREhATLP
nBEYjO9UIot/cb/+yXVAWs5ASzXwUXI0eXsdlnTWE3rQ3ep/UXcmy3Ej6ZZ+IrRhHrYAYuYQHCVq
A+MkzLMDcPjT9xdZt+0qqdspy0UvelNWVlZikAHA4X7+c74zOMI4AptvtkY7BccFys0fLvRfC9gv
kgNLOhfS5l0W2LrDCvTlSotZn8dWLuvGh5uiWd2ON8tjruFzhtnnLFMWMvjZ4CfAKI4V6l8+mHQO
oaqwS0I+Ixf/5Q8lmWysUD5HyApEOJWZ1JvWt9M/3FaXt/Hf/kTXcIh4cj9Zlk2j15cHk8HX4Im8
ExvFoCdqu34NBzIZYaXSZUfSY/PPf5Rp/Hb9kJdQBH2EU5eJ41dZMMVjaQmtaDf1anNqqCQGhUhn
NzGHA+9M+Db23AcXZ3j1usJ3ymMaLCj/QygfLpZjHQ03HbkbtzBF1/RoomWaoQQweFXVOO44os3t
O0I7I4UUymNOurvBRuSY0xyES4c9byOcZMJcLGcN/wE5giL0GFIAiFq6GYHbGecPmO2FpOMjd++U
vND0FI1M+MDpaXqF3GmW8VT7WboVYJnwWhvWxEABL7/5NAyaDEIjg2sde00LfM+FdZidG9gr6wlE
suuf0ZkTa7MGK3/1Qlzh3ejWAKlhpYwHR8SKE9ierZy0XjA9jNIoHko/oSfZNKQQmO69oH4gTJWP
TBwm0/ox4vyl6oY4OpNDf2Zt6HyOipGNbb4KBX4SgKPOUt36Q45zTNFJc6aY6sIamtz+tQKR7UX4
+xs96jw+rc36C6wIjtsrGUns30OSr58j9AHO3Ho1fiaGbqoN5m5D32uA7bNDEvT5VYH2Trv5QiUl
qQBTxSs+vzIIS59DXlQyfLRvzEmlkMqhNrVXjtepaYVOxOmPy9prVnXTYtjVMWteDtMimE2aVnxG
NRFm24Qgl9MZjFV45MvDDDpMP+AnbH64llCg3HK0bNpchuAtbUcjOxidSe19q+qcGENy6TSmivDG
tHC/CwGhgy2El9D5UHKH3M9BPxcoW6Z252uly3guwYYUWpJ5auyPtQEgf2CzEYHM0MsQlyNV8ThZ
oVa1fhq8dpi0q90gBSwCjXHQEs6uyIlpl73t8euvjBEb0IDXdjOvyWmd2eVFvao0DsRMe8BuF3aB
lVck7QlVSk9jZixywn6cUG2epsCUKXxxaI7l23zEASbbo99MYt1YqhwEwQV7onfdyZAiayNPY+lp
3Tdu45XjNbU0+qZJpXmbz0lO72yPGsEAofnJy3/9xiqXIYc42fiSrg2qVw/cEXOnOVnuNqPGIt0h
5hd1aGVt/i58r1jCslnFK44qhxngZT8dJhjRf1Y8+lRBwyV8yF3Jz5BdX5ibrMhUsfcy0W+dUe/d
B/q3NfhhPl7X2Gy5tJvBFp480w2oaju0zdZAI7ImexsgRmqIos4ouCP0cZwitEvNiQEF1HVk9i2m
GGHrFQEL3124kVkN6MZjwK/diJX5+juAzwywumQYGAbu1D11bgupMEub8Q6Cjq6HguXPD+vMyrl/
u0TRkeZwp/MEZhnz61Xnzi8BJ+PNnhyFkTpLxJUdiOSbBQ69YdpbVP6212358NeK+f9ARfj/bZhx
4Z3+35WE3edQvzbrr56Wyz/4r1mF8790HE1B4MOLcRju8Vr7P9k038V0Ebi8M3UbFin/5r9mFQ7/
yL34X8DmkIEHMPHfswrvYnehjJRtMDlJ9IR/IyR82SDyejRJVTPy4BSKcvFXWvWXk6Dy6BBmPcq5
bZLUQ4R1m4Wprp2QH8ptVMJrkOny3ZDNePjlK/ofZIXLnuCXt/nlk/lWLucFB67sf7w2v3yytyDW
MmhDzhxrOBUX28Fb74rE26RWt07kK1yw/BNlVJ9jPdH9988f/3XDxOdbzEMJmXKUcBkYfdlNCJsd
YOfyqBDWbfWQZYG0GEH1dtfy8D2J1ag+bXNtzFgrqT7LRWfQSTnq9h82iV92NZff46JyAO1CZuIA
Zf59k9gt3aJmOjOjkun4/Ognqx/T21Ro18KizyCecbqf//lv/7KvuXwkUylmUGA18VP/Bfv95auf
9bbqab0ieVIo56RbZfbdhr50nDJEiT98z7/fYHwWBE/yOpyKyWL+/c8b5UK4n7xyJFS15GE3EhA5
VGIO6pAXjuQdlOvdDQAo/e3f/5E2GzjOHy5ltNaXDfHYuN4K5byMtCYZ3BsXC3JxBIJG/wEO4vLf
/5k8xzw/lzklQ4wvO+BuEhatNBYVHtJ1TgCh4UKz4YjpIfqoByPAq8NX/c9/4eWr+/sThB0OLoXL
5h+tzPtyBzMKm1xM8nXUAQV8c4yWi1ewXvzhY35/UG1sPpjeQBnDcPjtblnzepLlUEVlReRwrMeP
wp4oXVM406yZzB/sOUq84HQ2f1gifr9PMVixdlJuyq/tekx5f5WpGms0fbPDk7Q4LA8h0fAxTJpJ
fagGg+0fruAXSAWCic6F42M4SLH2+l8XBE8zyqY3zRZCgF08ezO1G4TL9Gln0G07bhjk2WUs4NmX
xEQsIuCLEMKPVo+gGUW8js4ruVn+dLT6/Tu4FGj4EEd4atmff3l+MPOk7DjWNoJoaq0nPalpehBB
uVzneRb8YS36nz6MACTKEW8EsspfPkytWNtlWrEmMnk7iV7PKTy1CAmO9tK9/Nu79/JyI/aJM5O7
yuEN9+vFvXCL6CYkBLXkU7CzioW7l+Br2v1BIfj99vU4NqK8GwZXFU3+758jEkNyWEjbCOPQfF2s
WrVTy4KjQ/WXSJcTpO+6JuvHOtFAPvzz3/j72o6RlY9EhGOhBdP05bObMRWy42/Em8PbbcrVGpoU
S6YRaci/mEsmr55//szfVwUsB4itqCKe//tD05MHcBkP1FFmKnnWsPM8s/L68T9/ym/LOsVubI55
a7E2mPzXv/9l/+22bgZDO/t2kVxTsmofy4vTWtp+92Dw8P4BEPFV7CFHj3MDbQ6Hh3n51Mv3/cuL
qx2g6FiznDgjBFlwSvA67atadmE5Zsrfa5Va0x0GuGrZNCBKcwq66ETJm7rZj/qsgkOhA4PclxOc
/z9c6i9tNywfXGgXXNQFQYDz5aumDgkoEPSd44ZwAJf6pl7Mu8J10iw0zNknL+MVJ8y82Tmp0yBa
C9UcxmJOeYxV+ZmDGZ5J+DnA53yy7396rn97CDzwZDo7HvOyxrn2ly9uviT9C6tWEdA0/9sgCBUp
KN/uxl2r/E4VOCev80rjxmSfyDbQUAPmklWZHrzYzvqG5bfZm5M3e8z+Z/PoecnC1GSYPCaq1SDX
uFPdBcoGpExuhmKaL9425AK0DLKz8doxQW85LOsgDij83sLVEst2aWBBR/8BldndOpLsTqV+vVCz
8jnXRiP3I161Ygt9BBtmZ/psFM0VksPG1MvqmJLzzLfp5dnCpoE0AneVXyKYxL0cjPx86ZvYEjcv
KW+DC/PuGdUa6QuFdHCLIRBg8rT4iahk8tyWinhyJi3/ZOJJwHsGLG+KBeWb5QucUnmT6xaWiX9+
jL5eF1Z19vGBx8VBJuQ//35DM1qTGNvaJtJuqnlb0+lVbWzKfaY/LAqcGL48sdiC+PkmUhZ4CnrN
L8aoX5+dQuISCobMZyCOLfdVM7VgCA0AwGNk6vmMI3EYyR41Rr5RlPsJIiXWOcmHNEz0ZMaMIwbr
ypUpzRZNilUzdYPsrEa1rcqMZl9T4xzsumW4IA1EvNOSe9LGqo8tHryM/i+FMbmpq5251CZhNjrc
CfTnP5Q54+iGaNVdgrEuaXUc7Lns9NdlXPet7IvvOvVk8NSScnnI4WuliAqrH/p8m5coiEl5yWrQ
skSn0N1lScy3fZvYe5AKHf4U/NSUSZQFKlPrDrtC6AlFx37G2p9CED2yHnhxBg4Zm4bnNYoOPpJr
m2TxvbulG5xrhp5AJDTd3cLQ04c4Ac7fEfzu3F2WrXILrhJIoTEZ6huleofO7iz1ykXH9zvCSo97
2IcjOCWsauHIm2fY0gA5P7Ke4M1VF4RZd/HYirW4M+YOQK7gt1gxo5NT2wfKp2qRkG9cONV4l+hr
d49CUz6YZlZ/kiIYazwr/UhxGYYpCpqh9uySKb2dgq63dgPSTocvYgx+Dp0xILVpQIATGGVr1NIr
CUUVfSkS6AJTCMRyOtMO198ZzlwdmI3kV02fOEdNWFt3CHx0KWmd+PJ1umvtIepsrdhBhyN+rxmO
GDZp09sCx4LziQr5g85b7OBiWoLvAAwKuL3oQe009cRP86UNq8WwXoTek9SiKDBsquTZaRbzjKZL
qakyP4wibTYF4dol9JVGgJSacKJ6QxXodBF65vVauwXNCI5z3wXGMoRqSnFhz4WFcVhzhp8SyzX5
PI1N8Y7cqlHeVEn37mXuQ16MfjjBnL645WraC21VYVvzLeO5W8om3SWpaUJD6vQ7PF3kgnVH4rLB
IZTm6n1YqCWbnCKNxpnIV1da071XIUxD4eihVdUKyTUDLmy3BThYbkQRs2oROSsnvsFCw8Qyapo4
YkcW9YZ0Q5JEeT54j0ZaPGZmItIjh5bqUA66hVEQc+zuUt5cbBQa0bdRCsU3WToVK0aa8hrRbOCO
VTuda6Xpu0oSvZwMW12nkyuPHLNdHu78ZbZo4m4L/FIWjltBPqyfrG2mq+ehcJ4LTqkh36oTDlpz
WCURkoX3OPoleRAzo8nP1cjYVf1kOBs1B86HWQQK8FcL5TcerUbedi0dTCFd7WuI3zmPUppHIdTJ
S4WGHDazndqEBzP3yc+ojSTsbkVEq58aeFAHL0gful70d9Pa5x8QqusDtqyrQoyPQe6ksVujnA3O
ayfVa+kNl9wcCYUf7HQ+ApsXm9Tmt0H29neSzh73sm2TUyWKOhMJlAS/QAc0J723tW9Fom4diZeg
TPMXQ30MTf6EJvqRLQYqur8eKSm7ZoEiBDLNxKVxMimjjwO3bzZytF/ICs4RePZb/AJ5JJxuWzTq
yfKEjBgwn1JXXjcp1inDvTC2DWvnrOXPaXXizjdfEAjf9Cx/ChyKIIg7EA6aej8aU/mqB7Qvh2W3
vrO3u5eWevT1Ut/iiKSOxAB9i7YI9Kup8bKPKW6tdlcBiZgH475PUj/KeOletWDpB6MTsHxoyhza
IiXWatxW9srVUbOMsiK9YutZhdQwIfF0hDpojdJuSJCSZKlJhxg4pfkE3TlKN9NjDPyUH9QtbRuN
hkvcam8aI2AMAWwjBL3gcQ6y9lpTavhTi8d0oQ9WNjQWDE6/kTwjoH2Y0XTpg2nx/Ph0WRHZx2m9
wCwx808/y+wDOzfHj4fepI+Jtr2Pkk0HbZy1Jj8E3JTvzM+aY8IzdmUT7SDNgSmry/nVpRbstW6+
pZNSi2bNlA+2NojIqJsnfZ1PyiN4e4k07VibJ9L0F41XHdhJXKsRtEjQI9Upo4spfLY3FSjf2cA+
WCZH3JPJLpcNaAZAJMJGKEJVAWvhSIsS9DwDpuuPN5VXPXnwruoIuwUXpvYe8URqMRXKT4UwUGbT
u4q9V4hCIUO6cO7Kwn9P8Y1GrK/gJHuoMJ2WvY9mmsezyWrYNN4aElCmh1QbHSIoZXpddN27mQ1H
SlP9YyCsNpQVcrjGWI/Pzn9yNMwA8SU6ee4W112imtNQOXhp7aB6sB1RPankUiMBt5OdjaY2ekdg
SkwI18whtooeSXbMu24xV+yG5iejaCgFBqf+aVzz67xu/AO1QveZYe+NZX6om+4KJ/N9M8riu5TY
NdOcSETmwa/s/HcySdgGs4qqxHkwEZZWMrp5UoZGP2ySilBGJnIQGoV7P/Tzve5gGSUOs7M4IGlK
3lp9z8Cys5/akoOFH4A37tNzUWbHXnOulJzvzKxnkZtm2ijKm9LrHhM1s9tEKyEwPf9slSAV1q1X
WUoIZWiaq9mcHDIulyyspv90x6BbuSimdcpp+GabupzKdqTmpjZNMrjLFWCIXV+3NNuYs3dIRnln
Ndz91DEzPq0uF7wWL146jwCK7J3GgoORtcnKGz1dmD3oLpCHpnkKRP3OqQb/4DAuWlia7RQPKHDc
i8qewtRbb3oaYwQB4o01BS8s3k5Eb/2PZGbcFxopL3DLLdijAB+FIaZfE9LqQrNyIqfpf6YXa+k8
/8QC3EcLbSUREkYdQqzEFJknLUSuhJGYoj47a9ckapJiOwf5pmconlGTBqGZ/4/I70uT/mGrSX8G
JmgXOhg84ivNh56T8EcVCLY+8yXfbihrsUkzjbN1S7YJaWZJHt2GSvmqQJy5lCLXQfeaLsZpJn17
WybltHdS24gL0kmxZfIY6/3t3Ln5NVAuL5q65KZta9J3iA1VXR706pEGrX2yrPE6dxu7N050UF17
GbMvf+DN3DQTjRyaHvYlxReC4eRc9R/5nL27HhXDl+86c9Wjo9NKtCobvJdDfIlWMP5FjW41mJUR
l1lHAk65uy7DF7BUxdYZzLOPU8fRH3rHTrayH3eupT0nnOCWAkKHZZ6NJTvWnTtgBu1i1A3qNufj
mLcnpWu7QTcJQE+MEEdH2wJI2c6ef0ZhftLr5KNo7C2h7A0q0gba2aZtvYfFqW/V6BCiq8sXb1Bx
by1PrZ+zlPO2HVtjY8+2DXxmKLeWD1eFQ8xWTnO7Mal2iHqrctHDsMIYE5ckcBgDNsV4UwBTLoQL
ipw8UWYlyz6Q3Ak5fLEM1yosxeGh70dCNVq39dHWeOT4Jeo2/aYLHziChMCh6fdm6t3YNdKTK7WT
QYf2ptJLcXRJanJb0RAOkONEcLTZtY6aIkNoGNU1N/hBKtvaJFjGL68GmCDBel7X4qT85qp05XzD
0PfdWx0t8paiuMLFS4mYPnzz6/7s+UtzOyk32zuQyPBa8SqvVTiYWr631kR7yjmhUPsQvDEaQzry
DrPe3/uu9ugkWiRGxELp2j9zjzloRwt0OHveDz2gaz13SZZSkWSAMYNJ5JtNZPJSYLs9v6B7v05M
CsNk8LqN2/iP7kLyKqNBpwWMsZNKFkdaSB9LwlVZRuxL2v0ds5w7j4TpjQ6lhRCE+kFdynEQnRll
7gTc3vLujTL56Y1Jgj+/O8O1qLDbQygtXO/Afg18mDNuAzmA98icKkY/v82T2YtGQHJbJi93bV+8
lQNxzlXLblvyXGwBYamH/tj/JDh1V48G7wIkpVAHoTLqtFf3a/fRWssd1DobOuhqPWmGAHK6CCei
dHONJgPP+wwcQ3iOiDUznbdOWtQl/aa1R4agfwWtfAXFBhhA7R17pSWxxQEo5vWVM35k7bjmtlMn
mc8voqnciHwkyx67E3z65pUXQHWhCctt9knWvmsCBpEQgSBamt/2Irkl539c5mkKSTUGu64VvIRW
AhyavZSRMWCUA71iRjSOQV0z1bApKGQF8lkaYVDUzz1VUJ4vWdFYXEK99zZrDdmhcgDrIIHEamqo
/tA+ldP7Zz0ds2vd79djC8NzC83aoy7E0GC+Lem1NdOeW8JYXMwdMyLtBZyuGbmVtgtqoBwNHJpd
A+mj8JutP67P6Sye2wAvw7KmBw80rrZqMZGOPKTP6aoV4117CcWaXX9Fn/YG+oiIyrVxeJex56H5
+H4KvMe2kHbkqOHc6853yghuoXnsp1o3DtAmBIV6vowrktZFOj7ZSnsy8l4/0Th3t/jpfW+09/W0
5mGp8hd97ncWMDdSMPYVFCMJe9c8Dk5wVNT6+n13LfWBEwqHGd7c20yA3NFab2tPAyQmHFmWPIAB
IfCdjs2N77SmEbl+s16ZAza7fg6IvSR3ht2k0exJqJVLcgg6IqT18lxXtR/DXdpIuN+aLMHFLcZP
0cnLo9sBXgLqv/EqktSkTJmxYcwwdY6v7Wz5HFfNkmh2sSzuFu7aMEWlswRPnB3FwwXJRx5R1zD9
arLLWFRoi7mA8kjZ3zh4AMp72hF4a68iqMa9U87ZdT9q5R0Fn/1PYkesfdowsoPsrdy6MasBf4mR
C3IsiUT+idLWMT8QdZxnba7lXtOz5UZYFCnsFjHJ57512luoTnqC2yfXqm3uTOY56bSEd7cxJ+6h
tSpy9o5Z+jGPlN/H+rhMm24yHts5m4yryRHeo9uJ7IyhOo1BzNziinoM/PUOM6D+JqW0cb+8stx1
JEPerEHdLpcwVN6b4CqpzeLVnxVFtQUDLl4kXxB32EhAJWlJTdjZfOeYFAh6SFvayNmhyK4TLX2U
thGqht9byuo+4RxdqelspsEdmnATrcPCeyxwbmVWoYIQw742pVYmUZqMyZuTFeVtVlD9XHhlVLR6
lKjCxxZjv/WDj3fMTAABMS9maW8X2GeJIguice9GDi0s+2FJj8oq0g1Qkva2bYYTNt5vZT7iSu/1
6XHwzJfG7549L0cTXXuKLvSaGPGIRkLv9L6QjsZZJDHgiRTqlGP3DAsv+0byvkeRHPR5X7OohNXo
PFerXz3UXfrdrHlyuUlaavX442wY+SBGMV+wG+xVmLSNoF4eb1SU4quw4mwelrhOgVeO84GYx30+
WbdCtXmcSTLtjNzf2rJodyl1nQ9Zp9Xz1QT24ZXzWvrWN4N/rrqy30qSefdpZ6L2wm3PV6E5zBeW
e0TLeE39Y7a46iznEfzWkK47GM8sbIXBCavIiiu9SZ0HnvTXcZDnnF3+bRMMBWy3gL6OAnjPU1sJ
VFhKS9aHVYD35PU4hAMv2Meu5uxXKVWcPW9aj54KvuEZ1wDIeOfUKr7ZXJBTazftJvMC9ay51K0p
NnDjZhx9/alqOeVPZJrAnYr6KVCICm5eOw8kgfkTXCNTISPAgxQ9gW3HXaj2C7J3/KvuuzM78/NU
OZQ6C/u5N3T/lOV1RZ3opX7EkcV15RMKYKHsqC8o9LDopQwpFjjpSz1FsqNP2F/GjZ4ZDPZH+V54
4zWXhanaMrwyeq7iAYj10rfLa5ehSPHobGui1OhvdnZiZNJshr6rD3MjpgOx/XqPQajbt50zP1lY
j4poCNzvpiHMTc/mOmJLZWz9dWabaMpiq7dtcIemBD97mnyDutmkfMB8lu7wn7/7dPpFiYb7odAI
trte+dRR6VHCFNz0skujC6Nok2fgaisa5YodP9clSzjoNYl40wV+0SmkKsua9SfbSXgLmB0kvTQo
XlBHVpQUV5eUQjrGyQR3sANZgnCmARXNxHSmEx1JzHGrw1wmTSxIkeBsGuS8nfVu3K+d48WSxu6B
xbzSDu3q0iRLSvOYpzZcSnLp7bZ1rTRa/TR9IK7pXDfFdKVdYGSYG6uXSuTZSzMWAIGMCw287mDn
kG4bthdg/ycYSb4Rw5JzOKX58OqXPecwZudARAg/GO/dRV3mnNQXmM0mdiQ8G6mNdSkruOFW+sZD
aIMYJcE1da61xS03Ixr5HjBi1i5b8+7ou2maIJxsbrj9OgwoFBpKNc/v4kzUpRXBqwIr7iItqixg
Z+2nXXI0CA+3hzkRWYMyjZ57NISR25/wf2eeTjENCXwm1Qw/Cn7m8t0KBhZ9oxRW+haYTS6vdCXc
/MA9SJZNZ5TwPNbir0mEy7I2AU8gv2X6Hb5ZzPJk8tjdC/bUurHrKY506Cjw3JbjjpvmEExs9y2t
U/fcc9BP995fI4ShL8fiwDZ0tdk5NOMeZkIHwXFmN3e0g5mcHb65ctm3ohbfyHkaEAVLl/9BktYt
RLhKPAUIIKRtj5kpV/BR62RZWTSa0pbHZaCQ4MbqbXmu1qkYttakW5RrznCRBydLOEehNaJhD/Wq
v9V0X0Z1rfvtJw7B0b5dZ9eu8XziuGM8RpFg3KeLJrcD1T/9Him+niOZubq2YWCJdZRXlIbCM8M9
Plp5IsBloqTGeEljjtk7Q2l3qy1RYX1K5jxvZ5nLLli6e7mUy/e2QHIOjHeNVpK6HW+HstuCy3HR
gjuWk8Do9zOyMg2eoHIBchgnrvZLxvY1m6dPOsLUpvSWSwQ4p38bBRICfMtuB82OkxU6wwZu9AKi
f3FjKivgT3F4z7Y2hBKOlD+GjCrgSHc1RkXpaGw5vSd1OOM7pJHzIw/8/awtP4xUuDetO+tgFAGa
zGl/yz+xH5DJy0crmJxn3egKyLXyzRd0uWIJ9PY92+oN5MEM5FVveseW3zUEBupziZEnN+NgNeh0
5QyPYWfronXvlqryvZguOBYCqpzW3WjPPiG/bpU8Im5fW1eTpzdvqb2kfVQW+Wwf+3GpLTSGC9Bq
ayxmseyLEWhOZIPi8eMmExwAWo/SCjhEoDFQdapgRxXlSr9mX6ztpqcUIIiyoaMI1Fp61zsBAh8r
6kTMpt5yw/jj1ppnqZ+8GnfibUKXhLs321zzNraGrSBpFFVNxpzq7ol6E6s9cHlztTdmE6dsIgW/
t+f1LJY4VJi84uBIl23bC7O8Y2ss00dB+Me6KqXOUuDOGv+5sgARdtbbQMRWN1LhpprkaiB6Jbay
CcZsmzk2YdY28VM/bIeyta5qQ63WQ2ktg3EKhDNWF+arWvZ+7ZRdH/5nmZh9isJ/zK7b52fSNiSa
yp5RTqwv00gAlIouWE0BhW3adeB2Zr7nJwORToasOhnCd1Axh/4WqA1HKbrp1qPT1rzygG3fcg8D
XBtmbOAbC3PC8jwFDV1hg+zyEKjFuK81jntVhYxxLvVu2OMdWy5znmcIuYYfJt0YxAPx9E3KBvNG
pU1On6/7M/DUN16ZnKbYaZ8g+q23rNsCSpJ7omeSxH0W0BzWTxe3By3LjeUIuEqt2mSKwo9RG+zI
AJK80xp7OWQjtTDDZeC+UkTG2cKdrI/JL7Qtc/Lke9KYsHOQ07LvxPwB2I4Lbh1O8+Cm9kjPbCLn
QaxXDYRXdm8594IzWv2p8ixEn6xyg5saBt/evMDr1BQUDueNJtkkbbkWMfcyW3Qoq+PjZZSynQJe
wnIoA25zy2/ee61cN9PgXOGnL9/g9K53GuGlu3nMl3y30AYFXUSlB6XrD5PZ4PNxdKjQsnYRbPDT
o3WNSbT2wbjV0sk85iwR/VFy8trRRf9Z0WMZl0HSP5iDyfEFIc7mL1kV3MB2+BFw0R4yRiY/yrxZ
YghPI3FuuwFS7FRGqLca3+lKk8amWZGy1ECuWFGydGyMRJ49jqTkk8cqIsL3zW6UmUdMZ823CrWA
YZknYJqn9vqEqTl4ziiavCsN77u1IOAsBpjhWs7JXZJMxBlLfz1rRufsrAE7nGc23bU/DB4ivfBv
y2BaKIVHxg71tSqZSI7lfBgCUQGLLIM3ouFi180XksPSjDcYxKfQQ5nkmO1QmZtdVrs+ezb0xDp5
3fQ2lHCfsRIevDyRV4A23Zg3hrgJhGcdsRRBMuJqv4ISzZPY6M11Uw40yYRMxOd2ywTR2lROn+Qx
YQz7bdKydIq0oAFFRH0pd1i5uOtr75UFnSuJZnK+L/IzoEz/e0YH1vel8nlNWPqdxk+6tgzl3k4W
0yD2Fo06UpWsBfHKmOxmYReyHbVm/qCab7xrVDaetWE6FoaHPmRgkd6jHDCaw2KPIGQUdGdHZaus
l6xXfihWv99Y7drcjHaq7weP2X/o425UkTEV5Y4KwmrjYs5JWXhU9iNLXH+rZS2FTYJZNmNXABaR
7U+Ytzo4s0tmCnxm5kllaIPgLMDvZDWUzaVzIIQWnW1jCciCh2mYrHjFrLlj/hgww8sSEzqvybnc
0yr6pBfwHcrW+2uwj8MbkSMLEOv8OYGr7DkPqQPHFcqD2kRAJauBecFKkAfIZkNICoF2hRy5KlG6
s7P7JQeRqxL7Tpre8tKNHYXyydyvFMXrzn2TLmw66CHbKNX4N4g0PizvZD87CvSYyrejPpVhp8t7
LCDa4+o24m5gEMamNW+33Pq4IQK92PZVbn0bDYfTmZ441iF1uAlDKVvvPskZ+PttUR2CYQ72XTFR
AVR4iHB5EBe+3h55Wg9lk6kXzHMI2Snyok7Rzp1mJ2NMC9DCqXUsyofJWozvi2OmNw7cNV7LZoZW
45qUugTPJR1yHA3ruthNjpHHOtDnCPddRjlGUHNsG819mStrl2TldFbdBGG8JqTLeDL4tGhp/qjL
5rOiBCga+ml6nQvTu+lbux/DbsJw6o0Tn8MYj9m2JEOCCchfzIw9TVEdV2/c+tS/hMyyt3av7WXS
UF3kpgpB1Dma5tJfYK5dFLTry2gWxQbfyBPJ5HdH4CqhM5tDbWeHTqNftU7Q2+wUsAcmlFuiUbkl
BZBmLbZafdnaaLCjmxUACNqJvCo5cdNbJrN71O7mJPXqfmbTPPt17sYU+ZDRmJhAgq4Jjq3UuU+d
ldNwWmtrdhpJdWyDeU5P2DoEF4LlMKCV/aqs0amqWT0oHRBEyfq5mZfUiKplxDmlB5t0sh89vXir
sYdtyWOnMTNAigNy4wlCyB41vTjWwfqjG40RekFlfGotr6LcWnI7cq31SfndYoRdvuAQJIO3/m/y
zmw3biRb10/EDc7D5clZqZRtqSx5uCFkW+Y8z3z6/YWqupxJcSdh9+VBNxoNCFUrIxjDirX+IVkF
ve0fhdbUJxwIE4qS1oDieKCEHJNtUoUb2+VN0HRcYqvCSKXbWBLacm0nfeyrvD6qTYe7CDfzqvSb
6OBQMaPO3lfvK9gXyEbEWKSYiX9rRxYqF+Ay39lClVinsjzg2rynbsj7g8fWOrU1gH5Oi4l4keQf
AyRqocQ49Ra1fmOXcQHu9FENt4OUWJuc+sqdp5iUe2W0jdNAqdZKZTnYOpZcgIZnPMiuBbFqaIpH
w+V9mlCNxBpBuhkG6ZgNjaxuWkzqThSq13Jdfg0aI/kA/QLLszAJjnDPlENRStUjGhjKbVnI9gn/
jeIHMhXybSAV3q2ipO3K1WDoSF4ovwfQJblbjjIaC3TG7juKFmujDpNDPoAZdGyRLmawO9CQi7ZD
nDo7VZUM5Jgjo/7QmKn0zg7oTKAFrXzMpdz+AA+KQ12h3oUOZD+u2yHOHtBAe7a1Kj1VMTfhrhra
7GChT7EN9AHeaz/U3yCpuVjrQlnmXcfJnKi3Zs+r6w5qZf/gdT7N4DHxCmXdUs49Si3lRJEtfmrz
rN26BWIzrmz1e8ohytHqYgk3VkaQluCtwo7q5S6Kq+poYnuXo1A82McMG1jR186+otbi9gd2tfNX
meHChqt50m98xMsGmpeIsw8QztYYxdTbAXQaOkVDvQWKwG5Dgrn85JZkl5Q1bKfcwJCMEAJvFPm2
LyX9CEspVNdaU1iPuqfKP5EUcg51STrWDr4uP+aGWd13ui49pkGj3pU4oR1RbfsUFnaCxohs32uh
UR4T18wepGRAuDn3EkRMrKIpKZWrIzoj9MA2Gt6Vmxqr9TvK9/HW4E2IhhGl+uwmRjsYoUsED6lR
e2Wrb6TaK9emWcvNOjPy9PugpT4+GOroPvpFHf2EW4sYWydxF9g23YQaS2UAUI7QbEIbV3ZWeRaE
H1WkSPQVIDjV3iDJb5D+KpgUVFW050AjXYuNEcgXT8YOhK+l7Kp6RBaZ3vpfwBZ6atZN9kHyeSh8
TDpOP3MACEd1BOn/4tUFQB+VUnnSgVGQN4WmB7srddc8xk3tgHTesJLzBK3s3sf+daP3wrnAb3Nl
WCt6473IdYiIlGqBysr96KhqqfJNq7riWMPJy9GW6elUaLh+O7T5PFi7d5lwU1DH8ZsPxY0mPO3u
CNsFt0MRO4qwY9B6FKqsXOpQ6cZVfKfp2Q8d5fJazt1V4YR3mdV8CVjkFAr7QF0jsNeCQzJsijt6
xJsmzyFoAbJK3xsApLwtmDNOPRLtg+IiHxioATiYRguLtae62V7xkgKtwSFBm08xJZwvJFuHRWd9
p0IHhQ89+sowOiS90wq1mrZcl3Ek06GCkQAC21zBI2X9l4az8/FvvlF5L6y13v7uWB64BrCT+6RQ
6k+hpHg3zqsjR1wX5aFRkQ30MWLb8M6VVkPRex+Yb2BDwO9uoz7sgZp2Wbsb4d3sIn+gQDzykSS/
zjcIKQfSrSOPyccW75F0YyadrfBHJD10ZfxgO7lG5X3wpPHIuUob1qJJTPJEqYsWqE7DB8akpNvb
PqjDm8pDi178Td5WHNL0iZNChj0IKoW3iHdoTU0rN4bctVsPLMmOyp7UrNNOf+joJO6gFdADsnQw
V73xFUsp9IsUsqB1hKsremZV/XlMg+6gaHlM4mCjyJhWUv5ZawzalXmmW59LQwIaaJUD6p8u9hMd
1jTVinzPpa/FU9lr5HYjtfIHZpvDucrwRsDmWbhGUxS4juV89QA942OAsASYY8roP2g2z157gvbO
YGCiC4wM9yt6frTLAX+ExES3nuI7OB6dFIEzSzw4a8u9GTq7fqYnb9HrrasSPozDA/jQuS7C7UWf
gmflNOw/ODQdycbCPkVVGJahusnj2pdekMqgAROhm9/9DRf+LR7f/48+dIIS8n+z/P5fA8T1OQ4u
9ILEP/Ifnp/zP/D0IBloFp1ZTfzlb54f+g6I/4Dn/EcUSCgJ/cPzk/hndC5/yF+YR1PTtYDt/iNK
KOna/1hC/wZiHuQFRVN/S71a8Cl+rU5C026jXKbBtQDAZU/5UKPn6pFltOopshHmlZFewRZtNYID
fVcWtPGNhe1wyX34O57xuiUcANmoNfJ7zrD6vJTQIysG5SQrGM3EX9Xke6mEez/TFgJdklb+CUSx
nPOMWYJReRkoscqgH1pPPaWVfVOQoNvgWsBnnH3rD39P1P+tSvQaBXkTYdlp8h90xi+jkKZplIUy
/eT1bfexHsArx7z/N+Qu2uF6qEsGx39CCTdM00DLYWoqbvVlmHpxqZ+KTrXXmKGNm1733QWtmpnv
w9GqktfTNoUoN8GDt5maKxBnqJV0BU/Q1vjYkMttx9zO74YWyeDrg4KW+mb9wY9zLEWFGyH4KZcT
2NqeVGAGo5/AmTaImyVW8ph1GS1+ZOe8gNkE4iKyNqjudtfKx4gb+LkpE8Tuqgzw7NZD77sDjodX
Ad3o3Hpuwi73drSMqX6NdEs/ZiBjeZ/I4U+/KLtgE6Rq+8ULLLX50A6dcwjzKDK2Uc8fF4Y30Tr6
+6OZtKfpc2BIwjFwObym6mTdGxv9hAmfv62V4p2ORwSoLVs/yCOAEVeC8N58zd2au7WSKpo7trZg
Uz0htb7+CmRxOIBkuDJC1+ryV5i5C4W2ZZJVDdVd1B5XulPfhTZliWoId5JcbA16Gwi23/jlGP7B
JMAaYYugkA+T1ZlwunRyCrfWRuNEByVba14+3KfKQ4VW/lav6/iEucRGtrFQckz8HTANeW8g97Wg
rDPzKaC62ILExsnDYpv8itpWw6TmAXZSlaj4bDape5At+0vbhtEBE86O1xIIlmYYm71UoLKpuIFC
3Zau2vUl/2Yfcwmgow/YiUWPHI56+TFyzam0zs6kWzMazP3gWP1fo9G5CwfT229OGEOmrMlXZzPL
2mUYOHYVRMlGui09/A8RJLfyH04kjcAGZeC+voBwA0AtyuDO++v3R2goUItQveP+0iYzDY4motky
Sre2ciyRBO3MBWFmcShcXFo03DUNbRtb11BkciYM0Cy2lMapHB7iraYA4TAEvHcXlLgOAAmJDh5m
zdvrY3pzLk5CTr5aRU02qSLe/tb7uPiiqI929Fhpj9eDvDkMJ0Em36yLfK9tM9O59eSvXfpsKDdd
fH89xMw4yENUFX4eOkwoCVwuC1jnFTaEgX+SpBHxTpsKNj14777V2t31SDPr/CLS5CN1VZgq6uj7
p0Zxd5lh75ug/3Q9xMw6EEkVUvCkMCqaBZeDQSdG7dH4909djtdZOxZ/29amHk8eNx/uEJj+PR4l
R6mBUjTseOQRLC6sKfm4pc9aFyB4Tp1X7ouh+1Ka1ofro5qbuPMQk6XWAg0p6Jn5pxIX1JUG5nsl
MBLXg4g9ONlClsXP53RAncmwJ0GAKzdljmb6SVXvMaQ62tIe8Aw9r3aXOrd28VdtawtH0tzSs6Ck
27qsWCqs8cuv1chDgYsRIT2VsoYqVh1OW4gXLQxtdv5+xZkucQCOodUanY87RrnXO2q32ED1C0Eu
KXr/rAMyPkfBXdqWzcmVKlP5CoyWIMp7M91Cg2iG+H0bDnsbXFqxlCbNfq2zaJOFnlDLGINs8E+J
l+zVJjmCe/qR+MMqc7SNy+u1RH3H6Ja0KF/vxDer5CzuJDvDF6IFCEbc0n+Qi3pfOc3GK460T31V
/UyvAZoAViPAT4IGDFl068cvnn9I6MwF0teuvEuC712rr0avvvM6lKKyLQ5T+IxG+0oz9n1Wb1Lo
Zop08MrhD046kZP/5wuJL3j20qhli4pcLPunHBiAwm3PFG56SVsZyfP1vTR3DJ1HmizszqjNxhhY
C35zXyJbgcXZD6/85AW+Som+WqAUq2Jrvvkoli20Y+h8oEZ7ObDWaaTOGjX/hPnZii47nvBO9RVu
7opC9BettT96vOL64jMl/8SA0YNbdrryy2GT4S3YpMewvTfDgbaFu7KtnUfV5Pp8zFxjFnzsf3/g
ZObdsPFlIKuc/Fns7GRSv3cN2uEYXeDucT3U3F4XWjEAzXgmo/Z3OReB3JsK+Er/FGdxiX+1boIj
0pOb61HmTq7zKJMZByeDVpLRsw2C54oSdyd9rQf9CIhqYeZmh6OiPENaKGjtk5UUAmKMeLb6p0j+
iOUwzJ9xIcLct7H/jcDzfzph4diVLUOpUY6L4Pra5f2f5DHYXiIkg0yRLqtC2+h86zVZjfZHMPon
V7n3BjTa5UKIDy48iGeHYogkmucq+eBkKBndRzw7XY5glr7UPuXj1y5feDXMxhDCArwbTPWNUibE
FdkMQtM/hemdiw1fVO1Do1i4GN8+TUgqXuUL/okymS9NGxlh4SNqJoAOcO4wCzeF24jr5dsgVO9M
LcdPtoMQaHxBRCxBDKnsF37F3Cl2/iMmi7xH0sOlWOzDo6ow04p1evE9mnZAXgFoSgIjRxH++saa
jUnPyhI1BaCEkxwRST4Zs2U+4U0y0PbNYDCM+lpX3w8P1wPN7uCzQOrlijR6sylbzIBOTUsnTXsG
F+9xSY1DtzCipUCTFD4Ur5aWducpc/6qgXf1uPga2tHO84WTb3ZlWromv74iebRdjoi7zdE6Shyn
VHr00PAsh0cpWEoAZkdjKzyxZFGlUSZrolGhHpVSiCyi+tOi5R2F7xybzk3tL1xqE52Mv/MpGyVm
oXfG80SUSc+PDMDUklVWtG1azYRxUuPPuy+6u/Rb5FOYSA805oWV60ZOdxW8Cmnhs83MJhLCuoHu
AlkxVYrL8BFUr8DqxUDR+NIefd5fS0fJ3Iv8IsZkaailXGNaTAxTl/ZkwRb9s2Cb7yBvHwZoZVL8
Q7LVhWWi88MnyYIN1oezi+IH9YDJ0dJYakei6gUnWuz3YWFs0DvyV9c31+zkkQYTxtFRYp0sRcws
aqlKk+DkNsaOp7FE67l0i4UlMjuSsyiTs6IxpbDutTQ4+YCoG2QZHepn1wcyF4L6EDbgyPKyDsXf
z1LGrGj9Xnbq4DTad01aAgA1FyLMbCgeqtS9TSq4GBVN1oDT+rFXQ3Q6lfJToN51ffbgq3eaHC+U
/OY+CUeDqqEvqGBgNJmsACSjHxcG69l80ZMHqXus46U0b+ZRQt/gV4zJnskqWgbI42Eu7Y/NEWc2
jBozHYnhIIcOaX0KnSq6l+3ivgvxJb/+pZbGN5nHepQLqWmJXdkfnPYpNHCX+3k9xERW6PVIuhjf
ZDWMdqDQNjSDk3RbKebeOJgD/JGVSwdOe0lwNbaUvY7vIE8vK1ma3LmFcj65YgLOlmKtAhb0O402
dhOvhnRbGJ+CBIBH9P36KGfj0B0xsFdFpMiaxDFTRfK10eIawRBqa1TBg1lC9q5KNLkxMrX/YP0j
uiWaobxdQOtdDsuK6HYWcNpPFs7LlSd6nMe4SDcB9LjrA5tJLah447hlqK+lmsmh1EO8bkqL07aE
vUseCl56bQYNqINylTQLYnhz19dFtMl+UwbXLZqQaGO5sT4loIrK+F4ZVzRM/Oq2CbVV3j92GYcW
kN/IWw2DvjCzs7uRrpCskXar2rSgk/Z55CoWJ0vv8cpWaQasG3rJaGGDH0FqELBOoY14T0a4QYI/
frg+3bMb8iz8ZEM6BfwaRUy35Ay4aMKZlR4Xi5evWcD0NtNlU/QrUTNTjclHHRPfluSmFMcagEzp
fdEGrNK7MPkccCk45SfrUcluyCU29IcWngIzFR9AWPgIo3ZIJ2Oq2tbIkH9h8QWnJ8SRYNHDy2l9
2Ki3Fph9zfqD181FOLFxzw6ALAy9JC4JJ0MMNqz7uHwZw6ff/2jnQ5qkd1CEekvtiZG3xyx7Dpr7
wViYtdmsB/lLZg25TeQ+J+NwXQVi58C6rPxmTYKHRTAUOXkTNtKPxs9hvY3g2NubGsPb66ObD62y
XtCjE/f5JDSSUZqCh1dwghIIAmsEeeh0Tb8JlNzeWzKi4J5blHuqVZiSlVW3NzHKWxq/WPhvliy4
SdrrNJ+Q9Lr8jqEUQ9NFxeBUqfeZCR0raorN2Go/kqC8Q9PtpEnjjSiCabm8hWHcdjeImC90ded2
J0+Ff3/EpK4A9LDEoL4PToVy58AZlIGwLTVlZvcHxhhoEIs8flp2tQ2g6XGdkQ6UgJlS1zEFTDbd
Noi43ER5owvcyq0M3+D79e88d9LryJ4raGrZ5J+Te9rECiiD5Byc6jyWj0qr7/FGBsObmu3G8uBP
BUU/3FyPOZsc8FwwSKk5bdHivPysTT60Ibr/HLeGdAf8M2oPqrbN6nqnSBuH6lpjY0sGM1CJt9RI
tu2X6z9gLlXVQfbiwCSSVUAgF8dDV9tuY7Yi50ZjEW/jDc2WhRtldtGchZgsGjsMTBN1TE6g7GnM
i/Uo32nmkpDp7Kr5FWRaxCl9X1YtnyBSkn8m1wIM3lsNuOHgvg2+x/HCWhFb/s1uRPDTQGNbQyl/
eoG4rl4OTs6YkuOIQxyuttRO/WThNpxdktAE0XMBx0KH6vLrtIioFQBAWR02iFTHX1vG19hIN0qw
vO9mh4Rws2nSx6EKNlmJShzCAkTM9BT2NnJh6rrOfkJB3hrd0lE2uyAsHnhCuJkjfbLRnC7O6xyD
4FMGD713f/jDTm12tnE7xu76xrHBmjq3AU6Yurl2yXzMtN11w4/rC3/pR4i/n92LaW1xmSjCqSF8
9kuUtoLjGHy7HmN2UVLzEE9akFGvDiBnMRI792WgAsHJIW0y7EMfKmu/+OD5QEl37rgQbX5Ev6JN
Fgv8JyQpSl6dBuj3stwg3oFk5f31Ic2eF2dDml71OCIgM8K3q9UC7bmvHjy56xGWJm1yIlkaMJqs
YtIQ4qnNBw/xHt9HBxJ1MeepHL2F02liw/L384xSzb8faXI8Nb0FsxU5pFMbumsVTaFIKKC9z4Ib
0dhogiNSaKijyQ8QXPeG1qB0VOMsueuiJWjJwtxODxWMNroQNWwqEzBPQgti15KO+OwSQREZOAdA
Hqosl4se6TDHxzeNUzJoflaNNd6MpvE57VFdu/4RZw+Ts0CT3VV0hdHHJpPaR89KEq3xb135CZSj
tlpYLkuRJqtecUsdLBaR4JQeChUjkPKepv0mzZ6vD2n265wNabLyQaA3uVZ3HBgYAqH38xIF5dLa
X/o+k7U/6EmXlQ0xRusRB45tWn1TomR7fSBLQSYLHvCmpfkyy8zmoyAgRP98MYmb/yqG8KYir7Cn
YGU51KtE71loiRLvIautpOTnIPcnZNn+ZDC/Ak0+P063vqN7zJhVmLcJQgODvZVKe2GRzd7D6BTo
QDR1bA21y32T152VDejY8ig2rFuVV/EKSG4mxAS3JYymW9uDKPInI/sVc7JXMVEApghXlVbDs6wM
W1Zc3v+efPk/hx9oOqC0wsxgeiDksufz4h55VWQ/o1iDLHLQgxdoTaUJa1q++f0hYU36ikk2zTcQ
9rQOm9DpHSrXfirvgevrm9wNu30VZfFCqNeWwjRDox2mGyCTKZVOsV1Vg64V3nQBAJvxUEGusLm0
oniLQ/c+y/dOvROPyC6qtlE7bKzx3rCav+pGP1YyokoStkYjDtzXxz+3KzCARyeb1Afy5GR7Iy4x
osHCbwqCfkMqp6Q/0xpX5WZhh88dVbjDApKh4QhubrIpunDI696Ow1PsPQzeT1o618cxd0Wf//sn
R2GI/m5nSwniaik4FRPlJGQJvE/4qqxLLsg02lyPN/sCB0MMDFDB2EWeQhXQ6NGLsRYDcroC9kuk
oylpoiMKffSAUE6EwbmDhgpcZmhSffJ5cMCCXv8Rc8emQGsBdKIcCKfr8gzQrKjODJNBK96TiqUf
jR3JfLoeY+7DwReG+QvEn2NG/P0sYYzSsalHNQtP0AgfK1770LWL/A8OM45kE88NFaVsZ3KYFUEx
DHCaw1NRQbVuZL9dy2BbNm2ef6/ylsvaMfuFw2xuxdBgNG1SD0FfmaxI6rXlIGdDeBrkO2THWmzM
o+yL4mKHntwNzpL9jvgW081vCYQwmuCGjkXs5TwGsUPF3W/Ckx1aT8jCqs2XUD306SHo3Q9K/oH3
58LqmI1o6qqqo71NdiVWz9mXyzSUI6TYDE8tXh7Rc2anvFuQZ8t0VFgdC0e3/nNh2Lvr60V5O6+6
rIGwB9lOZ44WzWXYysjxXOw9sAvfkV2LN0Vyi2pm8819oULTK2unPxUD4LU1iPc2Oo4mmuaANbzF
MvlMSZVfAk3CxEyEZ7E+WVWDLxcaSHggJx1PAmjn40Eq3Q/mUNzIxmPXvwg+clfCcpbcdwMCP9dn
YnYi6IMpaDtoyABO5r/ILXPwx8o/cResvAhtSPq/rVKu622tf6GLtRDvbUYgXJVoDEA5oIxrTIaL
7lxapk3inwqrWgft1yrv1233PcYjDn759bHNxTKgnlii9wqdZ7KaY3TC/MwDdKChWKomf40fJWsE
eItW6m/X97A6FUYBgKCA20wBN07jW36EAuFJ0n9GIUlOfFSiYOEseLtVdMCOgGBUnGfEWXq5ZhOl
loIR1XGSQdoKyWPRh2vneTCfpfRF/eR0Cy/WmZVBOIPSFreu6GJehisTtTeqgVo/rGy6CdJGcz8h
wKpGaHxhY9n+uP6x5jbCRTz1Mp4E/iFIK57hihnvchfecm7cxL61t5X2SQOl6vU/x/qrdBPDYF2q
OMzUE8Xk/hrtZHJxYOg7G43zk+RLQsYS0q27gwSIjuwxRO0Y7aFtldsI4NY7Vc42eWtgQ7TUNJu5
sPkZorECZ0XGoGaSIUDUsDNDVD5Mp79Ra3Wty7Ctn7AD2VcxTFTty9DA+9SW7ra3lzSbEqtYKseQ
qJAMu5x8F5VLz8li/+TgFWE77YrWB13VpSU8UzQAtA20TsDfqf9N1zDl1MAY4EnC2f8h79Exz/1h
jYzc2kciEaWCR+MGfZ32gPZXVi00CWeOA45ZiuMQQelgvd4JZ1eNOCDg0AZUlSyc8xBhDD+W5YsT
fgiXjNznPuNFqEnOY1uNbkuCBF10z+HwkhnvAuTiTe/BGve6eXTtXZZ9+v39cx5zWgXRR0vJaXaw
X+HTV+9844DOQOju+291+QCFdcV/dYcK134hsDhGL5MGYGkqqZcoSvIIFgfJ2byiC8F092wdPz7p
7YtcPOMNKGtrL8IRqP6o28gFSkuPcZH4vAkKZ5JPCVOOZP0yqJspZTP0vF9xMBCFV9TIhXfGWk0X
jsGZ1jLDO4s0yS3tqBpVT9S5EtSUYbNJ1ae0VLc8iTQH7iRGFvF6kG/9HFVRFeVM58Ed+t+Gk/Ab
BCoG3gP79HW9nU1xX6GFIovR4sqirEtBp3ct4AimhgD+wuecOwp4M8hgdTkOIXdczuzgVigRKEMA
pTJb61p9iPP3XkIL9FDoerTS7ScF5bXYcjcW6nWii6fG0ckPx22puo/Xf8zMlce4f/2WydybKq4h
TUbfDDOOVY5IoesImwksGixsRZJViFHlYvV5aQLE388m24EEJJ7bnMFK9Ojk9qZLLQS5X/5gaA4t
Zl0DtMWr4jIKJpcGlAWH7Toqh9LeozK/qWtzY+vlC/quI7aXYSMfrgcV8zXdNXhiAUTjIcaanjwn
srRtTHQ+qY3EgPJbrGIQUEfS83qUub15HmVymaiZhAJhR3FEleJ97auHprjXOgoDS/3z2UAKBzcM
Vbrb8mQ4SW/gcY6h2Cml0LUFPJajeW791NmAO6Xy7IUsb3b2qAroMPpoak+5RzVmGGgl6HB2BpAl
4/2AacAfzJyg1pEeG/ALJksvaipwexJneFI4a824U+RsK3nHxerf7AUlulX/CTSZuWaQ0hFpV5It
3zhZib8tENgO+/aGKv5GqVpzFYz9DoX275QFvvx3g5wsj14zvLIW97A5HpBSLOIPeYYMkzcsLMPZ
z8W7ipIRfVrdmMSxcY32UczyT+RTa6ghGK1tr49kJkWGKwDvTTyeTB41l3tYi8suhpgAzl5NNzQx
XTJlU/mMpusupx2Mus71eOLzv9m+GG7y3fgfYLKX8QZJa0MYfcFpqB/Ctt9UHnK2wxJfeHZXnUWZ
zJuGVJYqZYDCu59ZHa0s6x5k/5g/Xx+L+LdcG8ska8jJRKGFM5ZeRQIqLhB8QSflXY+gSR4ufKel
EU2+U+KkdFNBGJ+avLqzQ0Tn/Ze++KSG5cP1Qc0GQh2CEiWAG9RLLj9QE0ktzu4s7UIeNnrxpAza
XSVvetSDrgeaXQlngSa3B9ik0vDEW7BSchJnRTzPHOOrmxbGwpUx+52gKoIhcgRpUOyys9uwTHLF
SSO+E+Tt9aDhW7UOPyJ4laz0zP95fVSz++kslhj1WSysCZR+RJjrZOkVyuupK++TwcYQQXkpKyvY
Y2jwzZTHbGFbzX41tDzw5SSbfLOtsMTEPKWhg28hDrvFPAYbr9T9K9UN+Nk+0j3XRzl7LjnUCnCl
FICZySirUR70wiBcbFGoNLKImxg218Kan1shlH1xMBSiJ/yfy7kcSze38jz+G7/GHq61++UjdinI
ZGMFkZ20WIPQIFCOtVFCh7wzsyURh7n5Ehh6DSUWHsXT4q6bF8C0UY8+VZZW/KW0RbEypDBbeB3O
ND50kKq/wkw+S4juXj2kpH2K42SHNCw0gGrx17gMk10cOzgZ1sqAx9TYbHunMbeuGsmb1pX8TWqa
JrKCEUYmMUJbKGM7ZKajd0TfY5HFIMou03Pz/GeKxXy2R3oPTfNXBE2JFYeJzmdVb3sPNQHNOOD0
2ri3mhOteYrViwWouaOAKpeJtqglhMcnoZErl7VgpEJDsnALfM7elnq6Rb0moTTiv9fHJYPU2TRF
5HY2hsSvVdLLwXYD7ShvIJPEZM3Z5sg0bZJOznB06qJthAHPqkC6FFVBHkR5neVfSgPXzuvbdXaN
s1HJltAqZNNe/oY47HCNcVUuD+UrLDcH0xo/+nY9xtzBRyUaIh3AVswwJ4ds6kVqp7oRDS5rI6vH
QquwNcRG8CvdeK9aaP2+Vu7eLKGzaJOVrjiZKacaR0OgyjsLN41hIMsc7mlwbNs630nl10QbSGia
ra1WN9eHOrubDfQwqGTCQp+muG47sLQkjozeTTbIf63GYCnxE6fOm/GdhZh8MakfpcHqOGDRaN1F
arBTldtqaA6h/DHTngyk2JYSs9mdcRZR/P1sU9ZGF0oaqminUP8e95KN+2e0QdVmUw3+S6jsrk/h
7Io8izY52lHMVu1uZLWEAGfHonwvztzGK/+g6MCVqOPRTcWBpX85KFexWxkFVL5U9FyE38LwuMwS
mF2LpOeghEXtkQvxMghq/k7sy1RXYvwKalTawuTjaILirLEUsXS8P/E5NHzexQG+TAkuXL8/l1SP
aOlp3JS6PJlLxSz0ABVDThj1JzakGyr3DaGvB5nZ3vzbmUNuY5o50yaLpiWBnGYEKVv6OJrQvd3H
obbhpbzJkHfu0oVNNrMDCGg5vCFNjs7p5Q+WYLBchVYluKh16IbvdZmbQkVebHCeDCM4NvKxtpZ6
eWJfTfYd8EeIx6CsVXSyJqdYKZno+5pFeCodCkYm7l9VEN3VUuFuUtmKf//LcYqAcwYliMyAMelP
ZHrUxzqSoqJZH9MXy5W7zl4o/s3s64sYk3zeCFOQ4S5uaDVdsUF3j5GFgV9/1zVPZWBv/mCViOI4
Uk1U4KetMRf9ZU3z2vCkj6/N3aReFehq71RXjlHA7Z7Ro814VJov1+POHCd0d3jHwlzh201flRmJ
Pa4mXXhyOvvOc+tbaqhtvwBenTn2SUNRQwKzTfFJnqyNymwb2fEIYqngKl4ya4nBOrf4gINDuHME
4nd6WqHYbEDQssITciA2FPEAfwM0g92H65M1tyLOw0zuFixjXF4L9KuDGPmMeKfaN+ohKJONHn6+
Hmnu0DiPNLlTKMQUWjkwIGvYIVaermJZ/twL06VWwQJtG2u/Tw7T0az6NYWTszDFsSaXZT08ac6z
Yd2ZwbbF7xNqxH83MHF4nV2WDmLAFTlQePKUG71DuUXKTqLCED1FRYklbblwGM6u71/DmhbPQyRM
EfbUWN8YdueWi7e3UH9rkp/XxzV3lzF/tJagmlCgmUKnxshwolRywTJgzFZYyRdVU2/krnwXZvX3
QlgGvZQvhk+RaMywKLkefXa50OsGNYgcE23oy1kt3bZ0K00Sxo3AsiqU4U0FYyY3RJPVEs5LaMh8
/+9CapchEfpxxw5h81OnKO/Rl930KbJtIUoCVXWjx/nW97I/OJBFR/8/o5wcIyj5pXmrRhGOlagU
+6a3KxNsd7NOkdAmx5+ja6OFkLPLhxxIvA7R0ph2mvIRKclSwD6xbmhovIbUxCpzobQ8G8SiEQCd
BWGrqTZTL1U51AIK83rzDMrObx4XG1mzC4THlGCsINhiTnZ3nPshcpm8Y4JORUkaOpD8zc15SwFE
Uw+qu3A9z++Gs3iTbY4Drp+mBfHyILz3im415kd7vFOCXatiQ+CqK2S5o/hLvvRqnJ3LX4GnRChH
KmSI5BpVUuUGG5a9adpb2sEfri/++SiAwcSVyX6bTCcO8W4V9CZoDIqwVnYs4xLpm/31IHO3JlJx
suCWcHVak+WOfJgV1AlBQkM5RWV82+ru8/UQc+MQECgqfMguIEZ7uYlNPOTFU58SDqjmIX3WnUdU
wf4gBgIuoMD5xW/al6mRZI0RBKSj9VGCm5UM5Sqk5Hs9ylwGAEL03yjK5Uhsr0Urw/Q458v7VBu3
fY2yVXI0JGPhQnkld00T3fNIk7PW7HGXTHDePWm+V+KSbiSrHmjRoW78flsGebnxtNq6lyUU3Qo9
MT+Eanxfdd0Xq7MQ/kbnf58pXrDKdTvb+ENQrOSxGZFllxFcLe1PtulBWM7gKFea59wUIfYDqOn7
e6uvm1MN2BrpQF4prVctqTzMLgeSTwFspgM8RRG4uYYUBkXP0xiGaywbt6TVgbV0Wb3iSd7MIIRI
6COQUkGDXX4rDQsV2/YAphrxDoDq0dGGta0nArlvbgc1fFTjv1Rd4FTB/ZT3aMc/KWi8t+YHLf2G
W+Nm7LKbqnuHYmpi3wOD3snqoyepuG9v6/idFKBWwqLeXV9hczVCTSSxyJfSPCWnuPzZSQhXX/Zz
ksz8NuyS+6AFjzlmN5h0buRhPA0YftYJqN60EI7uPgKr2AkXVYUxWLBRMfkZAhXzBVxnr/+y2c92
9sMmuzjCizyvDEC2ZtOve6zegmOlu4frQWZPI4iegF+FlsmUf1YUQ8HHLEnc+ofQCdeyvHAWze7g
swBilGeZoV/huS4FBOjiDbqIfHtV/Svynq4PY+4iVM+iTBLrUrGxpRrYvarxzpI2+Nd5qPiVeB+Z
9Q8+2/VoczVMYJXwn0FvsGqms9aMuKIYBZ+G/EFTx3VnQRPsE3AjD1WFfbJyy7O1xavzelyxg97s
sLOwk7nMXEnJxo4SQOlv0bzf6GSBOLP1a8XHsE9z1maP6L5SLEGI5x5I58MV3/jsG2IeZseReJZr
7nsZAAkDU+D9GM62JA29PsbZWBBJBVdBaLZNTvyhAlA/4L5yaq1jXEfuKlIgH8ftocIiCxnmhSmd
3WRn4SbHfmgZ+ACW1Dcc75kOAHxqTJIWrsrZtAm8N3pkQOSQTp+cjE6JG2TWA8FWXYw4ldw/jvZa
GZ9diKUJIhK4IeeJ9ITSZVqGj38yn//Gnh7+6Vgkbd8Ru4s/uEN1qPUKvxNrldsvDq4m14PNz+av
YJOP57dSiTck0HaJpwO5fJztG9CH92k0Jn8Ab8QFApUVQeygJzY5t3XFz8qso7Rymxv41ubIhMr9
Qll9djGexZgcwWODJBhOsOEJYy+sJOz1kDybZbjpUHmmMfMHk3cWTEzu2S5jOwwZ6rfhKbHyT4oU
bF3D+iE75uZ6mPnDC5In0hGQqWV7spvNpvBqv4R5k2vlajDi97lr3ObJsc2yGyka3+XpMXfWybeF
sOLbvzm8MMM0DaHIR+P5cng9fmxWMhK2wKcMG651kj/qxce6/dgLw3E8cjS6QXuMGBe2+OwVZ5PP
cwkgL/C6O8/mVeLWD0dE6xEpT6y1FfT9TefK1f76+JaiTIbnKtA5Sxx6Tyoik2vJyocNJozuwlhm
b1N69kLbECnwaZ9ZLwBwJz1Ztxb6qqgEG+sxlrmAcOnpoUX8UTgEcOjWUUs0xf44m7qo6Q1fG7jn
ZGT1tZ8GAkP1xzBN/mDuRE0WPA99QcueHBuDqVtB13EIx/VIN/YGU6j/Je28eiNHki38iwjQm1ey
nKrk1VKbF6Ld0HvPX38/6uLOVFFEEd13gQF2sRhFZTIyMjLixDnb619nKTCdW5h9HdkLlUiWK3JT
42dW0dR1H4piNS1Y8gEQawBFgAHANDqL80LQC7HQcU+W1ZFJxd7bmGG0sdDXU8n9B6eP76TkgML4
LvWek/Q+dcuVD7YUsBiBoU8A6R5EGtMvPPtgQzS2qA3wwRCrhbwYNuOmUbeNrm1SBO5Qmn39i309
szeLWWpsoRmJiiBUE+YNs62O0uR3QjasZKlLUH5GexSVKUY4SWh/XK6r8OIgTnqGwZo235TGndUN
dl4cKeE4ktFCG4bebcJrQUk3Qg8Z7yc0I/9mpf/9gpmPIrKet+nALzDTt6bUdijvOWa4xkC56EES
kBVG0jWeo7Pv18qtoEU1jxHTVX74nm46fi6Nf7WU/4zMPlrIxHPqTkNvPN2DQj6a2s/aTVc+2eKJ
O1vJ7JZBMixVunFKrIL84HrmJu+lwypadNHKO4gESjJmjad3wZm/m20RZqZIwpEh8Gy7DbRRVYtm
8ygIye66AyweLQZWJ4p3oKfmzAVzKcsHL8SUL+lb44swRKjeHrTO26p/tXfgMXD4SZNoTv4YI+VG
AWKcWn2ik3rfJsholayUJ5eukgn08X9GZg6tqLVG4CfdsORAt6WxQzGoGwzk3JIU3h1lDbC3uH8a
/SJmYYBezNl1AsMskXQRcW1dkCgV1aED+t3fCVJUblJLpbgddMlKQro0FKgwhfiv1VlIVv0kH+uS
RsFYlUe5Gh1dEveDBG1MhsZ9a90YQ7uRv6uttesD6xfI7ntD82718HGMwqMiPE1oiYmt4bozLfot
82tUhoGnSfNKIx3VQh4tk1yPOklk7EvVc8xVPog1K7PFI7FXDRqKfLeqyAODnpb1qg9r9cxFP6Jd
+y7IxQjbzEjnpWJCehXdZsjAwXjmitAaWYMztisOu7ya/zOE8MzlWXczpgoGQQjfq5oR6u2iUdsI
Rf1NdPx3PXT3L83wchHDqmU9udVvZM866Gq0iVfJKJcqFlOX+3+3jUHRSzNqFQoTfoDJY1fe0Tp7
ZCQVVWeEHe+mYR/w2itvmaXtg7KNWWomgRlDm10tedeh4ywSVHxUusffQ3vXBGs1wEUbdGupOgN0
p212uSg5yyMT0lLSrDQ8+Jl6YIIx1PyVL7S0dSC3mOwjJZ3Gmi+tCIJReU0URrcB2qTwiU6C2lNV
WBJSRyhGOwxXtm4pdGlkvzxcJIhm1WnZZ7eMwhydMrp1BLK+Cey0Gdxf3hgYjlm0ppNbUETLrvQ3
8RLwCrzyE9AdztlLo24fW2bbJdGtqn7J0x1X3V5403wnKPP99WC0uJ9nlmaeoXVpiQZiGd26bbeb
prt8d1eaLYPbRCSr6LyDqKwFwGWbPCyY8WD0dU7/0BadnCljF902BYBHGlzZPq+V+Ga0IrRFol7c
8p7bBlGoryCgFp+/EDb8a3kWr4bM7fMUYr3boRwYnpM88IbDXdNIiDc5QGB8W0aRowx/AMtcuY2W
jgepw1TWghKFkdDLT5rGDJ3JmRbBVh19Rjt5uFGH6Esw6N5KqFxcJBMtFhQDqCTq6nyRhW9mcUAe
qXT5NnO1HcrebZTttB+Vop/a/C3prE1l/rruSEvn5MzqfDhbHlyzTVQSy0y68+tTmqPQPLz03hHB
xZWtXLp1zk3NonTSydDAhaSXCa33CtxOUd5VgUdz5fX6mt4RsPO6xbmlWaAWWJMYTSiXMkOuOt4W
AUCNPvkNiidyKVoY7S4SY1sd6Oe43Zcm2Yf9Ed3qMWvvu7WjOh3FDz8GPAIDxTA50D6+9KDG8BLD
z6jm6SUas7CoJfnu+nqXfBTG+H8tzDY2oMUAjQIWYNvbNJGxZWNX0/Zl/2TChnYLmeCHCQQkvsn4
gp4M19f2MbOemcgkABmh6266EblgpZftumlOQrw2DLnopGemZ4fQLKUgc0fy+DLeScRvr7etpITO
uHY6fZWUYvogHz/Yfwud3VWmkWgk2mS9vvUKSM/RvWBXVxEaVLK4r9R910PlZokPdSispJiLrsIY
Ex0oBYWtDyhINzRkT5sgMt530/3H81YOxuIJPPv7sxCTB6gLRCXIInQM8rJ8MNK95mdbeFFXFrJs
aJIkmxRVSWAufT4cIquPB4qwqpxt+3hEeEjaj8j8gga+7vuLrkF+BFfKxJM075trakjeN6GY6kR0
qjiY9E23QYVwtaJtyjWA+OJJO7M2c0RfqSJ6VmygYN25Jh102J31b9dXtLh3pC50HdB/+CATOcpW
WrWw+t2q4UstbhTlWwj3wYonTF/6g4//a4SS8uUHMlFI8HOBxwyeJkDACweorDPB/Zsm0UFQQjvu
14r/SxPcsHTRmsQnmNqcDwKGbuqXnQIuq+k/ddqjgPr1RMILinWnoLYJG0OPPJORb7VMMRy/dpK0
2OawvB3z5M8VPXBLKBbAPMNjLc1hiq4QSlFd8VsC2JDrMbjL3iMZ1Fnm39Syz03Nwkk+dE3URLzo
QtHfV2JpV5K0kg0uHgLepLAh8TD9ADpjDsXv9J73j1Ldyb6JcHliF/roxEFor5I8LRoDhwWOmlEM
cqJL17HMphVqhOmpmPpv6JPWarkTPNRCYSTJ0QG4fhoWT9w7IQY+yRj87CpXuKvrCBg/1con14ic
Mj3GCBBdN7IYd5HNAu4LuAzk6uWSyi6vIs0IIobrhG9aaAyPIsO4D9eNLJ1rIF+g25m3gKJ55gfM
ixZapOTRrTimdpjcUUSqgY6AO0+bFVNLnwi6KmDEyDFT/5q96TotyYWwK6JbQ9qIo7JPY39jxsMx
pyiFxMvu+sKWPpFBTQTWEIBFvLcud88q4lZLG2JJL+p2kiGtGlpOm649PxYTkHM7M1dIxcET6CzT
cohvoVi1fZjujOpzAYIHJq6dZJZ2n/+uorXAtfjheIHTJYBWG2qhy/W1cZygdEmsSNtj1cFAVXz2
k1/xGG7+Yh8ZD4V/i7FfMAOXdszIAxQb8EaG+yqPyi0zEL61pvCz6BpnRqb//+xd3PpZFMgFrh6l
NLvAWcQvUqRXoH+PXb3Gt/7+OppfMxD4/bukmSO6Sdp1zTDFimGXCqjvaVB2eo70Na/2eibfDqP5
EIsvejw6Xvfk1yCtquKGGbPRlzeB9y0pn5LmBqSGJXG5PzNy1kwVpL7Qnq/v/dJ9CNQffTEFsg10
OS63JUglV69U9j6NHUv4JuvCVqt/ITCIvMINDxTvb+Cs5wZnO2N2lRroDQhasXQ3tZVvJjxrOqz0
pxe/9tmyZq5Li8XoAxErdfM7hYReiA6i9UkLN3G+pvi1FEPphPMuUJjBp9h8uYMK+DmhHwhvreH+
tKJDW/U/r3+jxThzZmF28YRuL9VmQRWgy7NtXiYhVFi5E9ZasL1uaPHAMwOlQ7pFjWU+DOUnlRlU
MrUjK/zmUt+LumPnQjqz9uJf/DpndmYHXsyCztMEijhUlPu2Q/7h1AcnyC32edmiw+248Q9ffm2a
1Bn6k9Xld0boPcE9fkiHnk5GtbLBa79ndgjKAurYGmHkW9g9/fDQacZLNkmxF83eq4M1ZNTi5yQx
olxGD5m08NJhIoDyutBmHDkLbHxxLNvR7tbmdJdqVhPSlaocZRXuqEsjKCNa3diPEU3k7kvhq09K
UO3oCOrZhirWLgTXu5JLLBGoKSa8wdTVWRycMpcmx2jSd2MM+dYzFacTDm1ydBEhNWjuFic9yzaq
CiETMzGNoxtf/9xzSWNMWlC80D+8HbLOGhIhTrEtPApje2NlTCXHjZOKa1I/S2fkP0sfHhBot1VC
KfL1pLE4+qmwg7e6s7RHMn/7/7Mm0PeX+0nJqDZ0HUtWXDNUPTyAvboTksYRg2iN53PJJ89XNfNJ
K4qSwBfgUQpG9NqFb6X52Kff/2I97wVUZr1A88xtSFSDEkTUb+tur6r+yavuoqxw4rFayScW0b3m
maVZSNZKQfBEueU8D6ZD6cYC/rq13I3AnJRU6b+8briL+3JvJcnjEMpOYqRPRpw9TiRS0igequ9V
E79GYbvzPImyvbGPuq9+Nx4GsbJspv5ufKEebfCWPKHEtbRr+SDBsqUZKFaiPjALj13qxbDJ8/PT
bnwNNQUy+305/JRM3zE1pxKiE0K391pinnyvthn5XInPiy5u0IkEkz+Vf2fhsMmavIOLnsOUuNFe
Ck39ps0S5U0ZpeK+FP5CypJMfRJy51UlMjI6OedZaoayRR8iOYHz0QTcqGKj7+qU6UMISeXDdR9c
zKWZkIKUBwYq2TBmTtjqA91iAVuZ+9gK+X40zMzJ4vyFQvhRNIdX0yu3utvulKR6vG57KVE4Nz3z
ytqv+3wopOg2ZgIeRZAWnFIrr1VdF0+yaVDsmt6o7OvlZsqAx8j1qNtr0LlykunRrXdEljyEFzco
F6qvFhfMpZHRRdavylzS27S+GY30xo/KQ9Q0lQ3caKXQtbRtQBhgR0GakjLKLPvJIqUqjFTgISxH
LwblVzmrwpVQu7Rp5zZmHijXQqr73bQeD1bY/q4e081qTrq4aVNqZUKcw5zozIhZoBetxRZRqe53
sfctp+XgB80uhLD1zz3NOrM0+zyDxafQXBNLyj/oH9hi+891A4v7dWZg5mR5obqRj3DJbSDuKWfZ
EdiP1RRmbb9m+QSctqHLpDL3hXCnxBRZyruhhfw03f3FYgA3gJBnQB6UyaUzax2qTWLOYpjbyeid
A6tebSIsOvGZjVk6BqYoGmIfJ0att61QrUHV9voqFncLFXS+O0B/3p6Xq2irmsmdJIpviyjbllW9
r5WnIqq3HmO01y0tkajy1oGt+X3w7AMPC1M7XpFaDSGmCjpb9knoBCHqNpLWwtffyF50aj1XhASm
FDaqW39RBveuQafopLVRsMlE2DgNrbNLU9D/3DEvftrMMQ2h70P0gXhdtqXT9cc61u3VqfzlDZjQ
uVPVDFr5WUgSvDZp+gY8BKy1Gw/oQOi9dmhmK56duW+0avX+KBitrXq5E+jUFxjWEW3/L8TcuaAp
lWtkGsDX1FmGGBhSKxoZVQajFHa1sLUi2VGy1+ufe+GsXxiZ3ZhD6pnvvYbbSfYwUBC0MCO7Ntao
IRf8l4kmRpeZpuBaVmdfLvb7gBwBCIEQGhsUHKE52Ai4Mqx5f35SIPyg3jGBM3mHzb6em2hVqQtY
4ndsC/iT/CbfScZJg8Tn+tZNv3lWBVIt5mnBrkM0A6/x5ZlEc0SphZr3NBVlxq9q9WikYMdHofpK
5Shz2iD3Vg7n0tc6NzkLA1auJ7UmUY0A/mnn7vAcq+HGC6XN9ZUtfa1pXBNir4kIZp5GRaXkpaM0
8LU6ubNbdDEPRXvwmwdNi9eUTRdiJ8Ne5IcT8RPPqOm3nKeHaRs3GlOut7Gvp3aqyZrTW+Xa83Vh
4y6szPxPjHNkGumZk9Ls+qa3o0nGql9j+Vq0wqYxDQIlPFJOl2tB56tAmzCMb1Gk9evxmYa1WRcr
iebkVjO30xDX/dfIbCly7AeJiXrobZEZ3RbgygskANrGD2vTDtQs3tZCY27CMVx54C0vjlLxxBKM
gtAswQ39pgGlSJFalPpgIxYVeohdtzGaP3+fsL7/7MwOcCxYXqAjv3ib5uHBSt98o7OtrHeM9nDd
yxfOL4ZA702zloC3ZoepKws4xcoyvkW/4ODCU7KR1Xs5lg+tIMF6GPk31+0tbiCjBe+SpRCFz+wp
VlP6RpnCnZbIO96tGwG1r9hYcY+lKVI4UFTC6QRK479cOiGT+KMcVyyrA/VPZ8GzEQffGpF45zM6
OjTufWf+6ELji1e7Tj0efR3YCDwO0SdYbmEKeDXTtZUvxJOLnzRbuWb5mkt5I57otFteLBGSH1wz
LbQH17d48ZP+t/Y57EfKWnMY2iq+bd3X3lUPUoUstJE5ab9LmmzFf5Ze8jDBoJbI0O6ULs+Ouy9X
NVubx7fZINRvTRKHN0UnAW8CcOUISZI+mbnZPKfQ7mzHMAo3SFZ+h5MkfCra1PpyfemL3qVDFDsx
PtPWmR0bHbmALBzxLljgPgliwf1giIj+eCt3wxIKibcaxEi85lFWkWcf0xzlerQE9tgd486mVtUQ
eLS0tNX8CY7uHZjVvas2+xaOaVfcq9E/CT3O6CWKn3p/xdmXFn32W+YgJGVso7iXcayw4tFF193v
s+3q1OSSV51bmSViE94fZR6+sxh9FjJbVW1UaBXt61pTeOmYnNuZRVhVqZJKMTm5Yq5sE+rlSVg5
RfJKq24ldVl0XRrr1I6nCAj96mWQqEPd8gSRjWuLJ6Pa0P0jNozaUQpv5GrjCy+CsY0kJ2xfrnvp
UoWG1Po/w7N8M1c6rrago9XZuxAPHbtmOyp21u/0+r11Bn7Ibot4xWkX/eTM6mxn86aMPd9sOKmh
bgtgSScRx9WXw6IVqBwNalrg6ZXZpnpVMlTtWJDKQAXkVfD0detsF4vOSMsWoIcI9G7OCs1on1Dq
EccPwkhfKfcRb4IK9hMEy+I14NbSuDBXI5xaE9pJov916SagtxOhVdPk1lSbbS1LN+AxDt64q/UX
uBHcrt16xVYrvoX1X3wwoI68ehhqB14z7cJZVhiQ6XpGUCW3bn7feTSp0LqP14wsbeVkYZp0naAL
MyNaKSV6ZVjJbWnov5pO/ITO1q5P5E85SKEefYvrvv/BHDETnBBMP3RuYKeYXRdpFPq6Hnq0vPIH
QZR2XdXYVnTnKeq+Hv6Y6x1jrItgPymzwX94uYGmUEdm4HbdyZWN9lchoqUr+b63gUo18O3I7NYm
8z+e7Mkiw88w5mHZmlcNA69Mu8zE4qBbBZdDJqCgEHTVTS2Yb/rQ/8o7wTqOYtneN62bfk0V4/Of
bzDBjGHU6Xx8gOd1KTScteD3p6RRKFV+S1PNjq1ib+UnkR74dWMfgjVPSzA1Gq9M6AjRoL/c4LLV
otyLjP5k9PcQp28jVbsDy3EIUn3FbxYsUaynrEghgDLmh0tOGPukRDToNADqGrrMscxoKwuRnfhr
MIolU3w6CO3pD7ORMxcdxspsYOwbTj3Yd6s4oqUzMR+m0dv1zZs25+INA2IIYctpMpUpSrBdl5tn
JJkuDWEznOTws1d8gTP9+t9fckZovMDYTRwV4ofAZdH/SZTIHE5ZGexi17fVNEB2TX8wY7j0U2mr
j58FS9yCs91fN720NGCbUw5GDYJ37WxpctgpjcTXcitXsq2gGDedoK5d4AsfCpZDSlSU4xg2nGd7
dS8FZVTTPhcssMNG/tUfyn3hZ4FdUly5vqLpwTD7WLBFULnBLyQEKmZOIcsj1A2VN5y6UhA3RqGr
m0ATgl3j1+2boDThif/p3sqITDrXLX+4UGFio2xLbg0AC+Ty7Cnjj0YwDInWn3J0YHypnnyx+GNy
tMkI096ELwoQzCFefjBRETIplv3hJDIjXxWagxFZ/tPH82QEtlQenFwCsNFeGknHTKt6JRhOOZ1y
ieTc6hzk1lf2a+GGoWpDW0h9b5PPaymZ7KllgzjAKdZ/GsJOo20Tx0fVAj7cruEcJj+eewVN2Ont
Y0AAMG/r+TlXTx0G40mRhZ0/aJ/bMTkOyj+hKDuy7Ejla2OtAUKXvF7RwBnS+wK0MSeeLWn6jqVs
9Se/OmruXWk+ty7FgejXdbdbMkOsZbx2Gh37QJdngYrhJBl8LCAcEuKidjzk901unLo43V63tRAu
prYXjEfv1HlzOrlMVMsyKsfxpKtxekPXtn7JitB4vm5laUVw2EAtRVznm80y06qP9SxUteEU+BXq
vrolPpWKpjy0EXE+k2p5Bey95IgTSy//UMCmgn3p7l7Yl0riq+OJqvimFx7CvP3VlnZpRLsmKN6u
L24p2HMZTyUpOERY4rT6s2SxChsLKVNfPHVRDeXR1pfGbcrkYqG86dU+9g9D6NA8WTlsC3uKVVA4
8MHqxKeZ1boJKwHKLvEkNzDUW/FW6CHm+q0Uf76XMPFJTAPDicV1NgXJs9UNo0ERR29ELhQJYa4h
VL9lENzuct0390Ksxg/i6BYrt9hCzJ+q9KBeJ2FYyugzo7oWVKkhj6egfzKrZufGp0jSbMvVeKv5
NnPZ17/hgsNc2Js9NIYhNks3w2Fa7caIn7q621ryXo/v8jpeWdrCpUIDfWoNAO41KNtcLi3VNCPN
hmQ4AcHZCxWA1KTdlp27Mqm54B68KYhTE2JqQr5emqn7ok4HNR9OQy+FduCWT0wShk17qvO1ttiS
qXcNA2g2TBLSmYckUVQGaZIOpyZ3ojp6FVTE27RK3pjMj1//Tkubd25q5vSZMchkN5iKtWcpkmxi
vjuuBKsFXwDqRQdH4ytN/BOXO6fxpBHrsB9OepPZkvqg/mxaWukQRa3VshaCL1GXYvbEv8pFNvM6
qPQQqIoIixAT2gLgRHn8fX2/lmITSTtVOfL3d+jc5WIEBMqkXpVYjJc/ZcGj6x2Ya83Fm7L7XwLk
wDhG4qfrVpe+EvMoxKVJaEmc56D4JBzfvky414TBRtf1oChRYHte8/QXhtCtAMgEecCHsxQqoeJ1
BqvDHTy3IPjGjmatzR8vb6KGielxh53ZkTX1rhx0ge+ElNdmEP6J3O/dLnhIneamFe6HNYDFQvCj
HTBRfVKNmzjnL79Z7VGhMoR4PNEc33giOMfEFqBGCOVjOQxHXxG217dx4QBPk/CTng7jLkBILg26
Yjb6cZWPJ7XXwHFm2Wvg02t3Gbzc5aP887q1jxQ2jBwDjjIRFiMnwOalOUv2fKPpq/FUFGp3VAzE
83o6Wo4Rdd2BvG4iow8LO0C29hQFvXJARjt90I1YL+1gsOpTlIxrOigLR5GuLQkKiFm4AeYDMbKE
qoZc1+MpbXyR7BECyLbI/3iAj5WT/zCwjTQSifgUes7u0lo0PVXMuvEkhRYCSRH0W7EIdL+ObpQ+
WzmFC3EMzd+JAYkSEyN8s5eg0HDEdWNgSXpvu1W6aQeolgjR1bhpxh8rH3UhH8faxAqEmA1Rc3bf
uH3B165YWmnUp1wWD4w5HQpX/zQ0P+P4QXNfGe24Q/rFGDdFfirErcwkcZHsastzEu05EX3xECiR
ff13Lbk2VS8DwBoRljhxueP+qI+M/TU8E5RnVb4Lu9BWx/vwzzndkOGGjIlJMcaR4WychXLPhFlF
1jizeveqWi8GndcivsvKf8io38JAdUzrwdWPgvvn7yAMvyu4wtUMQnrmUh66rRMDJ2e3+lEgbeyR
pJmto2u/y2++ZvtQfF3f0Y8fmoE42k7cJ5DJfIDxDyIEwVDZjydNTO+JJrTRGr5gftvIYNq7mzCX
uk2sDSvp7sc7ZTILWTPOpTOBNcsIOwu6T6MmaOjxZ0HZ19bLGKwEpo9xFxNAGy2YLaYC92wryyZm
iMfHBIQ4wxBshk6BFuHNQg9TbLOd+8dgSnxmapgx4UWdRp2naI0RV4KmckDFWJYPmUr/jjzc/ybl
wUpP+2NT9t0UDBOUJRG7+fBYGEa1J+iOp/xnWqT7RGg2jVrdlnVv14W/gVd+V3kpUyz+qa/uu7p4
Ska4GWIna7yWpm3nqLG08kWXHAmHNTkvIJ34z+XRjKiHSBMp0UlKvgLst4ddQ2dLPlTebe2E2Urm
+DHA80DjiAL1ncAL8/hEWb10I1ViBzpKBT+UP0/rGYdgLoHWErNOH/i34DHXUyQ5xRMY3B2cLZwL
v3kTjGCltPgxqmOHBQDGo+pBQnK5a6OJLo5SBDz7fNkOpWZnWcGGmYjT4Pkb11r5RkunDsgL44e8
NGU6IZfWykFLtNqcdi0NN26cb3K6IP2wSqc/hcfLag6rgvyElyyIHy7ISzt9rpVcjLz3BNxfD2xq
mIjMDSms4cWm83+lVvki9flDF3l7RYDmYpWxcNq3a79g5o34YepyWRLW6nAn+NXtFAEszzoO0Y7c
NRbrN2hEdoG7gek4qp1eXMOoLe41at/sM2AQaf7ucJtK7dqaPRDze5OWa6bdCvXKCOuiDcgluRKp
i9ANutxnTWjjvG555+rd93R8ZkhitZ65dKzJxFnHNLQGLu3ShDhpM9W5y4Wky3eCPz7EbvSbAdQ3
RT64bvsJgjIDSYGVKsXSwniw4aocjqkkfWk1FOI26sRIPOVR5YTlnSA/ILC5choWl3ZmZJZMQF5B
i1wLxVPfWm+512yzvt0xP+vkpuyYkQwJtLFLsmh//cZdupfISOmEqiC7WN3l2gJ0Av2sK1BhLz/p
xqMOL6yiPrCzIVLaQ/n5urWlnWR2gRIu3QMaTLODIMf5QO8Ea1bdf6kE7yT01S06KDd/YWbKgmlV
AJWct3aHQtVhPiKOaTL1HN9DWuWzRYC5buVj+jcNnkP0T0uOdsi8xWo1aVGBphVPZnAYAPa3yoNB
9buNVqotS5sGQwC8BzwTLSZrLj9R6SpeWFYt0T8sHdWHhMvzbSn88eerObcy+zRlqiRF43cUGp+a
6rc0US/u5TWo99IFQwCmkMkABv2CaalnbxSB75IPgyIyBnSf8tfVpnJ6z7HaYbtexV+4lSdZSMQ/
OLmUM2dPwbSXeXL2QnsaIWQ71TCr2yEcXC/X9+3jwDQVTISy4WIjLNFGmh1cfrtYhoPbnorkVBhf
unTnZpAy3ZryV0F6K4uNGx6H3+ojzI9JegqY246HW/MlEI7+ARU7NbJdR/2hNJsq3l3/aQuP4cuf
Nrthw8hKXdPnp9WMg453nRfaSrYxrG2q3PiQjn3toidVOfivONR10+/BfnblXezKLFJHfBKlazFd
ZjeBeKO4ey2lSGPL0lGrDkn4WaVp/0WAUX9wd27iBJ8y4THfMa9fCrFtPY86dQnvNjqM6la2ftfy
vtRvy/HO41/ObHnnv4bPuWendXGohGNqMiE32m66csTf54avLWPmQ6bRtaXSWu2pYrgwOMIbb9L5
lLvXWtLtiJqkYdgh783G342d4yPPdlcl2c4TnoNwH4EDDLMbs/+i5f6NetK8L1LxmKYbTU3tOlcZ
O9jEY+RoDapkr6HwT9V5dsDobrhyt7zX0a8tY3Y1635vWEXvdSc1faTE3cNqhSyf7h2mCf/Rbp3s
1f+Z2OWN4W5GIkyT2tGDljk6X6E4xfC6+IfAuBecyPs8mBsIPevW30ThWyY6hX6qH4Kn/sY7yluV
fpLVbNk0m89SHqXkJdtlj0LvyMOD+mRaT0n4Ggn3PVSZdvfSvxWSHUQP7b0e2Zls98xWyLei+2Al
GygFLH9lIz6CfqbDSmcegmOUOJimuwxA+WAKVc+T4wSth4eATFJt9bIYb5Iigxq0T+VTmMWJ7Sn6
Qzwk3aekaqDL6oe1ab732frLLyJLJNMSeQwtU+j1L3+IFLdF03ZBdxpxF+A7jqS1n1oqQ2UjO2NZ
n8zfBSKepR7aWSFtY0vfKuKNNXxDKs2mDb/tNXvgjVXbAgxKMaK+EKEcpvJL7KPtK0K3Jzj1vtHL
gznVwBhGMpNTXekHcY39aHUts02Vm0wucsvvTrVwhCHd+KIdBI5F9qCcvAiJZRP41rbvDxD+BUhm
JT7sjhTxs5tIeggfFMNWhUOwDdp9FjmuvGmzX9nOP1JgMJSnrLEJ4/aaENFCaGT/gU+QH1CX5Hlw
uf+B4pMrxwkYIsZhgRDtEnlfm6ASM2cqzQnSvdWO23pIvjbKbZV7d6Pur5VX3gcAPzgBMGZoxMlp
ScEuf4QZlqGYNGFH63IANiU8wluCIpv/mEXaMYU3NJdLoGlEmowq2yBvxMJx3XifydZzY44vfjv8
5Il955cmIodtddcW7oES5DMiS+y7E0jKxmOGQ9hZ0EKnY7etlZ1inozmuUsBuxm64wkrR+xjVsTG
gjdgfES2aP7O7pxcVNokNtPuhPo3MJtwkyUtFcKtS6Hw+h3znpt+2L4zU7MzlJeSWpRe2XHt6s+l
lzK8RHM005+Yjn5VtGATpwKoPoShleGu7eIvbZRv0ufa/x1Xtc3U/aE1RbtRvnflUUlUR9b6vZwc
Vn7lxzSEDZnaZeQHVPnnCtWu15pZ5Y/dCXZ1YzcI7S5NpWqTeLq+SQUkWDLBvQcRSFiOIJEXUOCs
1TbcCNVg2UWcSs5YCSpno2l2BZ3Lnco47q3vpQzh9mm6DQrTJpAlPB9HnVdDre8qWa2fry/jI8Uz
EzMQbyEsMUVQZmcvfRVYK5PJVtWdMsijDBnyqAa+MSHTbtSx3VfajWnu++G7KjiWfwcb8s607FSC
6VQabnKSjS76LoMXuv6rPj6aYG9nkIdhNobNQTVc/igZBNa0td2pM93n1NrX2ZPkqbumSg6An4r2
5I/1SlK18DkxycCNDgPvxLJ9abIvmLuyIhGTUemM4REaqr9ZFBrfEzk9YphzyZW8NjqhjvvulHJH
+/6+lu8NOXaqdh/TQGmO2bACwlu4FdlGCj7TFCn17DkKr7SEvot71iQZhzALD2Qnd9q9J95XP8u3
NnZ33prkxRReZ0cXcqaJAhAoG82R2S42nhpBRit1JzN37WT4ZrnCLkieFb+9aZJv7VoBbSEoXZib
PurZu2OQ1aGIBhbYoo+WobDs/TKEW1g3Vpzj41NtErf7d1lz7F9a9FamGkNHoefQNvdVj8G1rsOi
DebJqGgBT2I443ItQh+kSKXiHkDkjnGFYyBHla6hypd9YoK8itMMCOOGl2ZqZicjpgNZCml4K4+H
5oulZVsjPZkRmukicM38K4wITqe6KwfgHbIz945pPBVU9oTMmydH8VhXee1q3IuF/6TG+0r/bMTt
Xk1vR/FBQ7W08X6Uqq2GzLrL6GKi/OGdmmrflZ+G6cdZX0Vr56mHP6eAQoKcEScqSgAvaUTNgqAb
ZC0EUDGgveA57/4Rxm9D93Y9pC19XvA+DCcCVP0oXCkKqeHlEiaG/nsl3/fZXjWerptYiprnJmaf
VmOwmosn6k9N/GJYka2Hwn6M6Ufo+1K8qerDnw/ET/tGnXfqf0C1PYd0VkrSGWGd9Cc96ZiGKB6k
/ocvtPdMc+2vr21x+6iQw6YDVwvAzku3lUNXreUISxpUZfexoNlSnq4kHtP+zN0TPBZ9FWTp8ISZ
F0TpGAe6lfanDta8bkvDzkmKT1HzeH0pK2bekQNnQSsR+7TJdMy05kEoX9rxYVTvgXv9/6zMIvHg
ZYwvNwWL0b+I/d73JTsqe6hiVg71FGI/btpEkwJoiL7U7KpODBhoXB5fp94K6RzeS3qx8lmmv/DR
An8bWR6gXXO1h8QTdLXU8v5kgmXQ3xLvpXiEoMVerWItxifmipiyBrgOG8tsLXDDy0VLCZO+KC9p
y7sVlY1S3YQPvSI6JnK25vCUWjde/NnXf1i+D4xz53Y3Qf0z8tLPXvoa9u19PSiHYQ3esXi0z37Z
7FlTMLKXqXmDz5SfVVmwlXg7Grb8Mw2evElwc1jZ84/DVtPJ/s/g/MaTXBXVLxRhTmFxEz+WgwfW
6LNe7rz2Uyn9KuJvrdRCPP9Ur5aYFh3qzPLMcWuU7BkCEfuTZ2bSphB6QFSuoPwPaee1G7e2bdsv
IsAcXllJEku25STbL4Qjc878+tOmDnCPisVbhPb2w4KBZdTgzCP00fuGb7R6CF9Z0S7vk0hVUkRV
h5Eui7tadZVeLOaDvnXrrz63r+dRjPbVYTemIkmCji2F+9/fq/33TH7fKei4+q5WmiI3UkjvNQTC
b5/+tesS3CUcgPizJmX3S7OZX4cxcmCjV0ywZo+nHk26Yfr4HxihmA8IiNYxLF0aGdHTzONG40lT
H5xS2VXtk4rw739nZHEmw4JmCcNXRy/Vvgad7crmfZtvDGRtyxmvBrI4XXGpoxusYsP2P/nxLwmu
3tuDuCZc5jgJfADQJTICBFSXUzXYtj20lkIfVfSFPhIS1v5Da1W7LjP2dkOvT/OXTrV8+lRWNalz
mR71unOn4PvGd6zcpVSaxVfg6zigEi+/o/YDvY0tnSVLI+T8ekMrf9p2FD7E6pSixZQa5uRGg0xS
V0nl7JMfljoY6FhRxvuktpy7HkRdupf0Sk7oqMvsB8PIxzNiSF1Amrbcqj2ufS9hhHCJ2c1XGAQ7
tlOpRa2AGxlAW95l0u+iqtITyjLTLveN0LNmTTrdnqVVo2I/Q50JyGAZNo3qKEfQ2oxe1X9Rh59O
c1+VOm/bn1L/dNvSyjEViEecfhrehPbd5XL0ENClQ4qlZNT0vV6F5l2s1mjEtp2z4XWsDAoiIahh
oA0ADbtc+UArpU6XqQNBcCdXCXiq+QzzqC89Tmb2+fawVqJAikBkilChBfWzxHJOTq37KCFQWO3l
Z5xeUp3OOwGJ0Yp3cjzvgWNvuL4r1zkoCniPBT4aZU51MZFEbwAxFdnLayc4ZnPi7G0YfO+72blr
IHHb2CGr5sRE4ssDW3t5PV/d6mFu58WQy9Q76XbWiD+lVj8lsv03sOqtC3Bl4YQCF/V3DbDlVe96
ZGcQxw6p4umFDwVDvQvHeYdA3NHU5891uxUgrq0d3ThwxLAluVsXl3pVhpbZUoKlH2c+RtNd29TO
Poqlgx1YD42Vf6tM5e/t7bI2m6JNgJmkEkpv92LxrECW/cyWveSflmn/sraCU+s3asX//gM7LBkZ
JQXU5rIm3ka1Be19p3gZHEzJ9HP2hlZxm7crxpNIE62I7A86IKhGXI5HUSsjT9pe8YIi/GY55XGY
jT2d6xubcAViLNB7wNtAF2t4rIulKpqkMck2Kp4qlfOTYWTtPsMrPSqjMh5sp7cO09g2f20nliAb
6IP73rDH/e05XdmdQkdANFQZojFh8XR2ajIGkaQqnk15qE36Y2qXRzsIHltHPYRbXU5r7tSFucU7
qujIYsHRpXhWLKOQbJxKq9rr4y+uUCdNTiYPkIkY3JibxxA29I1nXPz6IhLBOmRGVBgoQC8ZCMZJ
8aucVnqvUArX8nnyZv80ODblyseyPKWy/ieVyg0Q2sqB5L2mK0PgKmAdXBTwbSgWGmafXZuHn6Hd
z5/zXruX5M+FkR41s9wAxawtqEHRAqg1Bo3l+beVPPSdnoJZS60ujynu+uU5qpJj1gSwuhv+BjZt
bXj4XqDsBJOivCQgUJNZlQszU70g3M0yCSFy/UH12Afwb9TnmKTe2zeskD/DH4PO5irIb6epM4u2
V71i7lzBWeGcjTS6y6iKZmr09iAcDMn/M7YM9c15GO3KalSv60Gr9ErlxTnxTBZF4Ye23yKNXnFj
aSIHpgWo0KR9fvEIhmaqJhYix6AUaFrDa6ZgDaXTxolftwI4nF3JI7+8deSk8Tuka1SvGVrqKpH5
z8yjLU3ja0I7UYyAqUZYgDHihVD31QsLqGPuWr1jmdBSK926jecPuVxPHwjNmwNRAZF3ZhyCEqmB
0ofCVypgdolH+HLDkUc5DCrtoZRn0+Vp2eImfolslhcB4ksOXasIzOFzXN7wdjTOdaUOqheGMx2C
KpSDzikxnfsBbcws9Xwj+9lFndfUT7J9yivLDeavdXaCnpc+uA2g7tqJpUsXlUNcSaj/FneiJMlx
JhlcEJS6u+anQ+9nXZx8dGTMZMPU2tpT2Ub1FMICFeqEy3GHwWw0hSopHiDk7i5hr+3SBIjl7SO6
Vj81yfNxQF/ipWVzWJrXZdZ3AVssg9qqmFX9bvDD/s4Ymd7IzuWPM2HMvrCD58JnnQ3wTSfgn/eQ
gH42dbO77+xhPNaTpRyUtqqOozoHu3rotZ3OL7tx7YOSyeGCtNtUPU6DX+zpfE8Ptg1yB7VC8643
SsPN80rZtwPCgVqS3Ye94jOt8remG/Vj0mXh4fa4165CG+KuFzJq1E0X57eyiqQfZl31Kj8O7zpb
9j29LJPfeth8HzKyhaZS2/sxrbUNx2jVMGlPgb+kNrWMTsPE0Yo2cFRvlsxjDX1JHubHskGVCnII
LZgeilTZiHzWdhJ1NuBvuC7k9hY+khR19RjqqUa3req4QfQwNkAMbs/nWtQN9brQf8Q3Ab+9MNLk
+jgCv2YfoecNUCqG6nM4GPKzHR/QuXYLh4jkayxLbhr/AxKzYX7Fr+WwEN4BHwMSslR2Gguf123w
VU+S7BkIgl4/+2llzTsdLrz7rCiHYy+b82G2FQpygVQdq8AqHopAt/eGU33KJYjQTKVNDkOU1+dm
E+O2En7CcQ0+AWwvpDLLayxyJNlUpVjzlNKePxaAYg6q1hqnQhu28vdrW+z/TF21YiTTlDtaGmje
rB1M5BRN/d5RfTBzxT3v1lnd0qFdS2C+Ghte8OVVNSSTWasJY+v08mGq+scpk4+DVL0jrjjGxNil
6ilaepTMaRcOFWpGP28v/+qIX0DNgj8PucHLDwCc0vOERBqpC7ugY6L5VsryXrXmH6WZtG48B6c8
2ioirr1MIuRGCpoqCaD4RUbBlP1RCmJiqUh7SEb75BvBTp/Ud878p30OnqqWjPb4GFilhwDTfuZD
Kms4TVAt1FtURWtvOOI5vBM8k/R5LdPpfuCgMzYTuVoCxWB89hvJqyJzFx3S/t3Uya5ayg9y+T4w
7+rso5n7HwL7h+wHG7fbyvuIM0FHG2tAf7+1mJLQCppU0wfF84t3rPSHPvQP0+wDQ/yb0Adxe9VX
F0DQaNJ3JB7kJSI/H4dqKH0REOEuGwokfvl0ssvkeTANAIYgJst91KaHVO3wpj3LCvZ5FjyNdfMh
ytuDtJkKXouZLPgTTDgo6AsFDX65EfvJDLNCImqp5errrH4Jdd/10+yT02cHY4JderQD1wnG+1Z7
VvMtRMDa7MN/IbJclIjYCZfWu8Q0O4dUsddL0jGbHpQmOeSojlJgVZyPG5O/8qqQ/cEhQ0hbVIsW
L2jMcthpmaiervXk9KcdfaNu+OcproGhZu6AVKzZTrupDXd0Tlf+00S70u1vWPsEQeBDTpySKNRH
l+N1zC5OdGhEPCuw2z0s7v7OsdLgeNvKS2/CwgMFeoSzQOEVZMcyRwl2LqIxNMLX7/2TEvxSLOOz
RurYrKnla+FDMdZe7+9RbLuXq9z1SWZ287Esy3/hpJwcboV0iHZR8KfI+904Z/dKGZ76Sr6Pg60K
4fVFSOJKEPMSNUNMsoyaU72EizghCGrrbsBZP1TBl6g9NNq97KMsZf29PTUr5nBhaAui3RD98WVX
pUbVW6lHfPMy6EXRw6nc2ririe+iHrGKVtSyzGFLt24FeMgNRx2cHBaZLLI/l+uuOGHO9aOoXhqA
wzZ/ZQgiZc7eMWLUkR9M62s8/06rPzpNCxl60Em7lYn5/3yBQURC9xU17MWLByDckQY6klEuGuJd
Mxe0VfrnTvb/TfavTPkXSvGnYICrQmr++pHK25vv+rE/3Z7+6xyJmAf6LUEKOhDELM77GKZ5QDJf
9cwvmWEdQuB3U3bs0DTpHOOuSp6mLbd55YK7NLm44PO6CDKUk1UgLR1Q1ESrjtY8ax/h+hkO9mRl
ez3W8z+N3mXHOtXSXZtFtit15du7sS4/RDiEr4LWAl2SiItW9Rwplo5jGlYfJmdOj3rdy0+3p3nl
AsAWVSV6Ezj+rPilLVMio1eYDLoO9WOs64Cf9Ohr7Ozz3thJzfvIeYKWskDfvfQBfBdgJtz5a2vu
TP99Nh7t8bdFgQm6TJC4AqQNP9vtL1x5CS+/cDEbQRAmbd2qZHYK/48OODhoj5qDmhaYV398KNNP
qqIfI/nZt+8zCA2LXaC8i5zZ7ZStT1ndlKBWSaTjBMhL9EhYpk6LULzqyVozuMPwHtX0eTjXpe3G
hnKv2n+quLxTitNooAHZHmvl8xRVpza0cNyOEyCkZGcHGyXoFyzy5R2u4aeRiUKjTYhELZawUsuq
kEpioKbr08/qFDWHPOjHvTzNj3QHSe9nI0YSFeDmx7hvHK6TXD4ErfKk+FbqQkTy3eraYe/4pr2r
ijDdR2je34VO85N/BGOjKaMBpX5TWiuh2JjmT0WiZu+6Nu32I0XjnT5n033fNVuUV2uzDRLfEM6W
aJ9Z5PPFA2z2vfQSxw69S5JneioUp97ZeiHtCtv8oDmBlbuFrDiuRVJ6f3vnrb0A9FSJdLRIHi3Z
0XQ7a1Vtxr7Z6/uKggl4S7uMXBogpMl0ayfbQnyvoGhhSCPnD3CIR5/1XJxGS7L8Ksw1LzM7uj56
uf40gg/ed1Ea/jZyazprej/BqdPAI20UcrIrZ+0cJEp9p6bRtK/rwPk5lK2yC6Iq/esUMOLlaRWe
pcrXNk6DOHeLbcdDTOgNK4looFq8EyTs07hSes2Tg/lU6So0dVWn7rsx6XYq0Is354xgxWF3IwlN
cxh+6OXU5GOvxB39o9TIvql6RC3w7S8O1Viqe0C2oN9ZIpB6WDz1IB10z88buhOqfWXbrmY+mZG/
C9LuLk3c5vn2Drt2auHhQPxHyGEBFl5iNYus6K2yjXUPiWjjLtPk+DHt6I3RQlvZyV0cH8rO3NKW
X6n3gEmyobgSve94GIuZlNB2I1aODE+fjG++EztuN3CU/U9WkzxrTbJ35ODQ6aY7x1skJCtHilCO
CithFDmBZSZldHKnMnpb95xapUlIn8NDXBjjwelH8xglEqCvXor+1nlQb6yuuAQXu1W8cmi9UpXE
q1u49L5ldrZPUOelvUO/RMZm/VpPG6/ptdOOYARBgwD5cjCWOEa7VMjVkI32klqKD8EUWa4jVdpG
QmhtEil0kDgHZk95cHHfj5lUxPFkGJ7c9t4A1bgV/hz9+zAIDyXdcmUzf3rzNsU3oNABXhISzCWh
Ljd005VFZgrUSZ4d5eQUgemfgmyXJ+NG0nblSFCCBJhPUtygR0QM/pXvo45V0JGVN2lCUU8Roq1K
pcD6Kp005Ied8Nvtka2dhRfPx9QF6QbYwEtzndJU1NzRSEGKSZ8fjPaQR6ei0EJXTZ76zj47+p6u
6t1ts9crCFENMwqYng5heFsurdYVUBlj8i0v84dDkCs9CBo8acesXXkc9qaGdLlTj1v6RtfbE7MG
ymm4MHS5LYmGGiecCyI521PrZDqWCpC1JA7ub49tJV1zaWXxhk0SoJFCz22vq8JvWgC3uhJ95Dzs
fbs4ao0PFq/6MDxrAV1roQfoE7aKP30cHcpx48xf7yW+hPuV/AmEd2RwL6fZkqpYkrvA9kpaMLPo
kQRtOdEwRt9gGGws6fVreGlLODOv9q3vNFVvcm97eRh/mO2RAJWWvPR9ibb5xvlf2bTCFslAnBO6
l5ecYPR+6JVR17aniCmV+uhnlDTjTk7KZN8FNbXdolYfgswcYeWwrEezSobn26u8tpU0XCJyMQC2
QehcDndMClqah8aGNKMHTNe2AzhEXd9YwNWRQhBKkz7bFX7XxV6i4VVHW72zvSD+NJalG2bQWmvv
syoH3JadYr9y5wDFly06nrXVJB0CYwuRuAHK43J4qgVvUxkww0WVVfeUX8cnI5AfrXCUHzVzkDfO
zJo53eB+fSHQvxJETaTGyeF3tV8eJ0l6P9Q/opBAQtlKL6wt22tDi1fQGbViqqrJ9vqs3BFMxvYW
ynrNAmsluiCgvKEYdDlzkV0P2ZSatpclfrsDa1TvSgVm4dvb7/o1B4RFWY92Xeo+VxydfWt2Y103
lofqXDHKuwmty3SLSXvLyOJtKBMHhrSotbwYmoimlwUF839tZLkiWpfbftkxkjTYqeU74DH7aKu0
uzISsqaEFYJJR0Xa8nJRHIV4UJ0gCJqi4G5IfRpnkl2l1/vbq7LyrOGac2bI0b20BV2aqdVhMCIp
kz2TlhsnKN6XdOjr+zrVn0X/iNmMG5iWlXNDizQAe7CwnJ2l8OSUz9nM1QNA0DqZxmdrV2i168Qb
Afba7NGeArkS7s81EVEuB2M3ZbPs4Y/1d3aU7hO6cI7h+Ha0NRJ/XAP/C0HEk7ycPwtZErlVmb/Y
KH7UZrXLQ+dDXw8bt+raeCjUCR5AbpCr1Bq4JFMtfMxoSeGG1mMYf+qML2/fCqJTUCRJ2Au6uCZe
PYdhmcil7jSyl1WtO9UQN/SHvvzb5892624VBcVtfOnbw10usIaayJziX18ay3G0gcewDYJ3rf/Y
VsW+Mk1o4R62JLJXLjd40gVtKtcOQbrYj69GFavBLMdWK3uS+Uv3/w3Fm2NcBvLq9xfPTqOocDkP
/P48vbOLn//Z7+MwUKcV/ufLc/vq+zXoeFOzgiqmQ+WWS5Pmw8Sp724v/dr2EkAywa1GML10DSoj
C+syBkObFH9TrdqNFM2V/PdtI6tL/srI4m72DYX+51BlJH2EAHb/nn0cGOFPTf5RwJJx29jaNfN6
RIs7Wm2CIOlbYLpgrU6a+jMfOzcxk72xhRhfu0C5og2e6Bdm2cX+0iYTQUqWzoP1paAr/us4f9Qx
aR6zrXh4dSsLECu0fByZJRuXD9OrozUOd3VD0Wd2zf+A/vKFgot9RuGWNvzFEunGoMxmx2bOs+yn
2uof5al6QF0mDbbaatfWh4yNSJgJ3YtljT6UjNkKqW15pnbMdNeoiKvcAqmj29tgbXXE7UwVFP4w
ag+Xp98GVRNmeD6e0ZEyedciGUfiUUHtWpZDd9A3nMK1c0TBUyDRiV1Im1yaK6MkLDRiYc/yYZGn
GMm/ORTJ99uDWgE4vED9eG0I7SnrLm7qLAa9YViRKKxWjzkSPRGs0DSW2MfWeDCdzm2jwFXq7mNb
BOdRTvf+lmzp2rzCz+8I3UgKnksCK58mjKiGj9qboCvRu6+F/UFoScsTnD77In26PeAta4ttOZul
iSRyBvYsC91aLw9NIA8umRo7OELEewDaUGx4q2uXFbkFVJJFigEE0eVKynmS1kpr4Kb4J52mIHvo
T5AWCcboHtDx28cHwTGRIfsB6MbCAUf9Lunpnoeoq2QZR8frSCbYwbSH1hh0lmtEW3Dm1eEJ7gdq
1WT2lhbRddKUsWCjqkAG1Qxxw7xyteyOVCZO5lZhfKVMx1sP7IVeHiH1sYTfZ3NUOEZCZWLELQcD
w9nQd639eVCU/aSryN3cUQHpo99tt3EBrA2UK5O4EHkghrsIennuOrUZakUki2bIIYvg92BKu3E6
4Qseby/j2ukXJLcWtBmiW3XxFChhr3VTgC2z8g9+YnzNq3LXNtnG1lw3g84ZFRxYbpYejRABmRKF
XganeNI6t2H1hnRLm2XtfmahBOs2dydh/OX+J9tVSXiJijcE1W5ITgHM7LX9YR43MOArbxpsSUAB
BYvnNfd7bpYwoQhHHZbg2R0p0NypRaMebq/MymjEGRYpCfISdCxcjmbWlWks8hFevy4bD4GmNwdt
Vtw+GOFCLaWN62plgQg8SGGBZH1BgF9aK4bC0MIBR0ePP8XW49x8LOfT7QGtm4Aqgp0Ns8Dy+fSJ
Zjq/4/lMgdi4cmA+5oj57cKq2VifLUOLB3S0m6SsGKxnlv+6yCvDp8nY8KBXTZB6F6kpdBSWqeqW
KqcaibFMc06b9QOPi5tvTdjqPqNhBv4AktRXfWmZFElROISKpyl++5hNjn5Pnez59qqsbjPREaNr
XAOyvJisAVi6kSil4qX60O5L30h2km74d+1MB2HkADe8bW/tXhWuIBwv9Btdw4bnxhmMossVT56r
7n6QpHmvG1W8Iw8jk8iRwoMVZcZJSSo2eh+DhlbUct9LwxYCZW3kIqsJZzIUruQXL7d860Q4JFKM
P4DSd6A+No7/tc/3ptR9vD1kcVIXcSPcWgJkQ2WRov7C9RnJGffWUCkeYBjXKO/8iQcZZQ+rLI+6
/uW2sRW/Q5R1AXRpQtR+qc9bBsM0yg3TW2S04HiSDXLQ/DF35d7Wvnb2xrWxNofc5txOQPYEXGox
h23MLZkxtF5xJetXmf0YDPSA8//guL0ys3Td0sGhpW/g6W/s596sd3L4M3M2hrK2SrgzMA8JTlDo
2C6HMjt21UNwxkuolep+pm3gYJiZdk+uKXXzrAzezyiNHG6vlpifi60BxApPBugdxX+KJout0USx
TGuY7XjqPLuqH9wPQf+t7Y6j49z3eulG858hCb/eNnp1eZHCELcKTySIG3C3lyNFqFLv616VPCkr
3kvVPexvHx2j2eCLvU6qCzNA6USpWwQzS3c0LTPJ0X3JS7NqrzifzT965Vag82n4CIRI1f2YbyTq
VkbGTUa1C+FDkPLLWDBPZnDKuhyeEzATiCS3/YwM3MZG2TKyGBcEz6qWQel7Ds3GNUnPsOnLjSds
bfKo4AKLpj+KDMpSZ66PUkfOLUYy5O/It7rGs2N9T8djMD60xb8gm9Cbe/u2EDlVcHCI9dHaKsb9
KmuD6GBZtNkcnoUAZuTULn1Zu7HfOMpXNwaxH9UOmC9F8oEn9NLKEISk6VszPONi7SQ5cUtkxBR0
7fp/t3f51Xm+NLT0ouXcNqVG1cJzH/sEJs9ZdPZhFgLnKG9BOq53BFE6bSECR8iYri54+D4Kszay
c8S2q+ZTm0Kg+uY7kB9+bWSxPH2jE7zOGJFC/0F2sCA1R3S/b8/a6lDo2hReDZoNSzykPxlx38d6
dp7tn/rY7PL0IQ83Vua6dCuG8srIYiiQtiakcrTsbAUAJLLh0GfWvi6Tb5PdPzpxpriDX7tqpx/C
CdiRVnfQJ1VngEm7sS7B52+FlmujNkX486JvR27lclPqM2o8oRJG59H5UcvOTpyvin7Zt8/tayvK
wkoSOkVTR9G5Nr8YTelmyqdO3YK+bA1l4dUIhd4yEkac4GMklztlavdGFGzcTy/8C5cPF8lDaqUU
+dn45FQux9KoUVTUmZydmz5F6xgBQGRfEt2lYmp3yaPclYcCbTF6Lc9K8RyZf7W0PvZNdlQAkyXp
Xxb2Tm70ezUq3bke9rdn+vqSIXSiXMcXknekT/fy6xw5HEqAHMW51BtwfMj7HTtUJndRC9PupHXR
6ba9K0+dGuFre4uVtZIyUBIrLM4V+AN9bvZ+919aWCxrknZwSA5JcR6TYGeaf6Mtv/HaE7kcwuJV
62V/Cg2DIVAH6jtBooId6a9iPtWFuSeddDDHDb94a9aWzk+S4O2XaXHWCgMS6sfekjdmbeUwXKzL
4qJxhqIuOh+hlU45jbPjzcaDkUQbUKJVI3DnmkjqkBZY9kFORhQG6VgW54lc9I6C17e+5A7x8/rv
23eZeJuJnjhwVCMvd3USIR9izVVxzsJZ0JhHkf6OxoktNMTK4bF4mjU0ZMg9QOFxaaZpoc6O8AXO
iXTISvmpKuR/enMPtHOrvL6yAZgzej0g3yQru+y4ygc62nozL87OnBeeb4bq0Ymar7dnbWV5RAEH
0glyooI08XI4MkDqUs/04hzLQXM/KnXwC57R2G3JeWxdvmtT99rWYuoGBDLIp2Ermr/IVX1vGN9H
XjId9tzbg1rxD0WliOQDdxwF0CU/TttPkGb2JmcHFeKUd3Q3J92prOudpqX7Xs52RRW8T0MTIsUP
t22v3BQXphcTSiSO8KHqsN+F7Ca7Ut2nOHBhcWjTPw5YToT9zl0Ef85tu6sLieQiHY+4WOScLxfS
11Ramnu2vzzYe7/80sUhVBZWv5VGX9uVRLSkKWn/Il+5GB/oKiSJuokN04b6g1YU435Kqy3a6Gv3
lAWEQkbgHBEyX+591a6NRPeDEpeDIoSUeaPVvSON8DuiTcp1dHUjHFudPeDMbBVYOSAquJw9rej0
XLNYNTtC+yuZ5uIgpbV9LORQ3ViotQlEFFMklU3Birz0DZLOMGstKc9O5Z8ataGNyjc6CvJv3w9g
GDjXALcA+S4iCbLJGV9QlOfG/jCZ1T7EtW8Qmr1tZWUwRJMCZwIog2hMrOOrqKiNUnvWqrY86/JJ
VWQs/AfOCpGy0LClD4rgdbEyYYuyT1j31TmJyg92kXpFOP/V1fCvkWtvfg/pngYGjqsLqxClosvB
dGmW5IoTZec4/ikVz0g369bT7fm63meXJhaL32aAvPsizs4UL8Y+ckEJK/mX2zaubyBsgBImywXJ
8RXpyxxGfo8kQXZGvuDeN70q/FINj3bwEckzGXEk+c07DWgn5xQqJjJDzN3ltKkJf8gUZueygU08
ML00etRpjL09quuZ42036MSlC+TF0KUVOy4CU8rH7DyO+mGcPvZ6vt9MLFxPHUYQ/kW7lswCD++l
kariUqtMosihmnfFiOgBsgxz/y8Kxx1tPMWpKbYouq4fxUuTi/u0ndTW6npCytiQdsrw1QKqw0IN
W7nI1flzkEGCkxpM4PJ9AF0QmaOsYmfQDxnQe4eO0k0g3cpoKD9SRcbZo15iLPb3VPI4JKaVndUy
3aEDRoiREZ3KnzaX6vrm4fZ8ZWlxv01zJpetgSWne47GR2fYYny4NgAsQ+PCoesIWc9ltky1JYXM
xeQjGXSHmPtxirYwOteTJcD1AgFGZhUE2OJqS/JQU8qmcDyUWg+J9BUpT5r48odcLTeO6HX7ngBk
gGCgbx54PbHM5caeZqWsNa3yKdf+yVt6S76SLz7Olu+q6DPP6l0vPdBGJ9nTr5KwuGzPQX2vtdEB
tYW3nuMXsUuyq/DBQJK4GHQZO92s9TNsKJM9nEurh/x2IJ9bO/KWqsP1aYZ2hpscdnQBt3LECr96
nMI6Bv+WtD456/ZU2kTVCfypYf5TzQEQZxNyDepTrT6/eYBMtEggI7ZJU+fiFRlgX2kIBiSv1Pq9
qp2j4EuOptJtI+JHLhMMRDi0G+Kq8P5Szrgc2lg4mja0pO8q3T868CdzIwaTc5zCH0hl3LZ1fXMA
iRZZalGbhAFrcSnaRl1pZR9EZ2icfqXWj1x5SnLj620jK6eNS4Nni/eKvqAl71He5j2VrAQWe7sN
93NvqTspjLZ4tFemzcGbBGQDRole28VQ1LSr5onMJzCbRzru32nNu1h/UrL+QZ9+3R6QuOkuV4jg
kOoZOnrw6VKivFwhNQshJvAlMk12v89CaEfnk681R6Rudmn5b1N18XqVsEeLplglTtWSzakLcV/n
0InOuj/d6eF8NkrJc2iSvj2s5QyK1CfxNT2AQuGRv14OK9LH2YqSjixdlKGm1kjVXrOz/CgXEn4s
VGK7mNl4Yw6B5hEyB0CLwRTw3xdto1cHOYuDVCdYi89N/iApX0RJof13e1zL/YcJIWYgSPkocV1V
fRo/snI1iZJzaHUBnKbBp8DItpr+ricPQTXBI8FGR3xzWUOIBjt2kqlNzj7wGJu6rW+ph6kffheR
j17UFuJjuSXEmOhvgq4FIIbFsBZr1Wu5bMCbc7YacoyxS/Ytsr7fnrflHftiA8EcoSbEVl8WLKzO
juLaGZNzjrD4BIs/iFlz/EBnrDt2n7Pa7esfb7dIbxrvB64mgdQiFTdD7JeVdpKey1r5XXfR/CEu
9OG9bebyvmrq+D70zek0VkNzSqpmiwFleazFeHlKYOsgyqf/fLH/ofuX61qO07Pu0A0dt/Zd2Rnf
WnvYd8N40uaHTUdnbYbBH0FSyemGXmvxio11q0cq1C5ne1abPT1r2s4f2qMuV5abSkm8M1KtOGS1
jEYLneUb5/3Kc2DAxMSAErnGSHktYXNSJ3X2aKSoenQ2DmpU1ScDYTQ0LklLWs1QnuS2rA6JWnZ3
SunEoxuMsXOfj2OnubmZTwe4tPuPReunXpTVxcc0k6MPt7fEyuGl2dMSMM0XvMniru0Dw48zTUnP
Y2olh1TS6x+pIdUbOYIrTo6XqRBiLrTDg9NatuxCEZPbSmWnZ/9LUf6L34OlKk7mZ4iv/MdE3ZXj
rvyrSXe3x7ZyZwg8LYAqfBiO2OIQO5pvq7PC8pfKv7r/G75TpYfsU/zltpWVbX1hZeGV6Z1VZBQs
0nOSe0GDPGrpKtZnuE4qI3XlLQoHc/E2/u9E/t+YFkfY0FrkU2ItPbeZMe4GtQ5gQjDkg59q8IU2
bbC/PbqVi5BCPs3kHF0oBJbORR8kCcATNT1PBexYvPcPmb5RuF1bJoYFi4fowufXLu9aI026hhOU
nouuDHcIBTuPBELhQ66k1odCTZGJq+ONZ3Ft0UAQcBniSpMkXtgkmxO1ScZ+7PwP08FxZ1eZf4fV
v/jv7elbuYGgNCcHQ5Sik0ta2JnssJKtmtC76SW6yYJA/4hYQfNY+nl1mAbJuCcrGb6bCukXiLyt
2s6qdcG8J+Jk2tUXm0VK6K+EZCE7V2NyhGF9csvqu1WB/awPPZIrcxP+yJONHbO2Q3GuyQU6pK3A
fl8u56APFRg5k2yDjy49xTtIzv36k324PbNrG5MXGmFinHlozcT/f+XY5JGBjliNmbR9aKA20ILH
cque/IIdf+2JitOGbjT4GREvgJi8NBL1gT44WZmfp/JDFCHrGMg72DLj5kmTXTmH46g4Zh2F5B+1
j1Jl+b5wYJJ3DrUZuEOMDoyvAaxsrV0+Ru+b4ZsS3vl9+FDOW1Hq2my8/lBxxl7NRlfy+X3c5GcN
MkEqoe6sHeck25jz66UlyIDdwxKtCpDaL3az3FXTMCWAa9T+S/JRI/6dlfQOFtGt5+J6OIJNnlcB
pjT66JfHs606gFmlnJ9HxHAVmDkk5VfVxa48FzvRbW4MgEja8IuSfLJliZg7Af6GzmtnHEPpz+2N
tvKMCwJodOXZtfhNyyAuH+jOmEwfEEZ97PKD/y5FiG/+E2UPPNzHsB3usllNaOv17PFPaURPlVbv
JvPfEB1vf8n1pcWH4Poy/cKVX6okVGMdV/Cd5ecqSepjos1sOduqd0radSfZiLVDE5r+Ic/bLXd4
ZeGxLMJloQQNv8Hl9tLmNDbVOM7PySyh7Huqul2duk17f3uAa2ZghQC7KbD/5LsuzWQSL4Q8VvlZ
NtIUJxhOYb14rNNwF21F5mtzaeKIGkDyQFsr4up8dWCcifS/U3JgxhrqEANQV9efNd+DogVsQfXd
2FI5X3GBgN7zkApKPCCxS0TjbKcTcJAwP6fVvSFXR2n4azGw+Af6EBqiy+kphQwuOBvK3bDRAHoF
jeUefm17GbzTEOO3oNdyFKZ/O+GpUchfBt/Tqt37kVsVT934u+iPwZbC16bdxYXhz2WcxAV2Hds8
WoOzz5r/Ie28euNGom39iwgwh1eyk+SWJdmW0wsxnpGZc+avv18ZONfdFE8T9hnMmwHtrqrNqh3W
XuupCO+Uewc/KjRv7iCWmr4XMEff9qS1CwS5TDpFosFClfD6eGO1mPN+qvlUpDr2wiSPaV1SPlCa
Yqv1seZJdM3ABMLPzTYvPCnUp4GhGbT7IgM2P3QHpGPHyD+8+MN8KJw23sem1cFzlFcbn8sbnS5x
rBeml+JUQ1bNKXjT/ByYhqcl+otjfm+Hg4I6aa+3d0prukCdZgi8PjrTjlRjGO8j9ctYpw++WR+n
9ok67Ul9MisSjtsH8GYsa/nbFkdv6ZFmMXvO0Tv3qrVrlFMQgoYWxCSHYHpyEEz2kMccHe+2YbHd
1082e0LCTt1SwByNxR3S1q3pSMnAVZUfu6jwiulxzg5Fmh9Dt4IqqJ6bDYtvfU1IT3AUYM+osyzb
hXBqj2oH6cs5Tmc0nevgnQ8BkSuF1en20t5ej5eGqJMunLrWGlVPWsBAvf3OT6wvASwgtW57tby/
beltVigsCeAhcjyiHXFtCar4gdSVTrXThT9I6TuvT7NwI1BccZFrKwsXaTqzC1uzB3ZiObzwLfQB
r05VeYTR3lTMbmjUe6WDwVfawx3cuKWhbxREVo+OUqMgSwWqv5yINPRhlkaxo5bzQnWsVh5k9eX2
Vr7NblgkHJyih2CQt4mtvnhopkTTq7iTMdEaON8XJf7oNJ0X1fc21G+3ba06yIUtsdwLW6HfVnYZ
YKuFukDbT0roBdX+LxK26yUtgk07sOssm5TibEY/7TCmnvEhpWwgmZuD8W8/5mtLi2t86pIsL1MV
ZEZXHDsrf4itsXZRKHNVUH59fvAn5XHSgg2099aZLa70ZoB5PzVZYD3rD6mvn6y43xnDidQGzfYN
xOP6Grk2LCSpAM6LQ704tEYZA3CDBsbGn370n4GcI+Jx+IeSRZ71NCrDhpesr+63wcXx5TOt6Kli
UxXjB/J7jV15zZ2vP5ofbnvj+vcNxdf/rGxxembPMxzC2HKOo3P32ZDsT1O7H+LvU90f5+HkEOM5
SXdHGtGjq7JhfPUKuzC+OEMzdVKFFKE8A9nM3ahsElcyEgqANaAmNzCnr5YyUeME4WTt48SBxUmr
oi++acY7M4vze7uV4LaSoJPc+GXi8rx+oXBqMdol2PjpJy5uBEPLGieauHRC+xjpX5H71fzRMz82
g9fK31Sk7u3y+Fc2kaOGB1gXYyjXTuak6Lw2xsjNcJhkY+87X/vqo2ofTe2DNLwE8+tYbdx7a/sP
Uws6v1QBGDNYXO6lojR+n3EXzWX+FDrOQ6tM+9urWvtyKGXTmhXlozcjpoOcjt2Q2/iXdWr5NIfs
XdgN3iA/ZX7qhu33St8oG6269KXJxbejzfBExpnPPnZf5Xb0lNon0lNgkXfgms5kiCObne5Anhp9
sJsP4eT/KUcNtBRowfxe9OKjcoIqaiNdAnmqH6z2PkmMEC6Hxk2s7B3lit28xekgHo2lu6qgNkn4
4ckyluGNLlNeNH2WrKenrve9MDtRV92IodZeLgZe4QQDVE0lcBG1jXOe22MPnnY0/kNI00fCBcma
wNj6DoTXLRfzayGk0Yy+LjNMuQ/CmTYSgU2Q7mz1q+OlSuEpqChDkX5Uf/TFxxaG3tt+ulJBIAsh
deVppu/C8NL11ydPellLs16cg8+SdE8vLnPjTzKkGHm+046TMrrVf350qKpjNXmjvmu6jdtQOMVy
2boo4TLAL8qsizdG60ZtQGOxPKfE3236GHW6i5Kul0VHVXsogy3Z3DV78IGSxFOr4FgXx5kNjdFL
gVae7bF9KeoXvYge8vRrXoZgOJ3T2LTPt7d4zUmJ+om0fhX6l3gQpTTKwinC6qwik/R+UKfuLh2s
+7SelNNtS28AsuIDRKxFpBi0TBiiuj5MpZ6T3IY5FnD5t0KKPd/+GvsPsW8h4y4dysq4j/OWF23j
Pl11oku7i2ej0e1ZDNFUoLjGg57t+sz2JAdG+xd2VYGXuUKyJ/gapAflA4z/ZvFYB63XbbmSuOEW
rkS3F0o7JsgdwVZ0vfzejJE3HfgZiTPsGOiOEdNW4JPRhMBGsREbrd23MDChWAHi89dg/LW1ZOqz
qRmxplMMIm6mUh99mw26pNZ8J8fwIc4Pks20bzLtJyM9tZW18RNW1is4UYH/8FrTqF18u4me5pk9
ZM25Gz4I90UgZLoLlccYOs/bnrXy0dCk4psB0iSYoNTrtUZ6KM/IGzXnwX7fSuNOSx8aufXy+b4e
T214d9vaWz8W3Fmg/cG10SOlLnVtDgGrMGmyMjynwXc17XfJybY9B07sVLXcCJXmsnzvKxte/ObJ
FkYVlRgEoAXp8mI3IynJHaMdwrOcyMl+7tX8LE0AvK2+Th7yTC08JusSr9OaxyaZo4062JuzpPIm
CiZQrglexCWwJEx9cy5GMYiYZvF5YJLQS/TM3zuVVd8HQyDUMLtsI957EwgRA6Hqx9gDAR94qsUH
E4+lbqc5eKNClb3KV76NTb81HrCyMIDXArUP5Jtes/j3ixxCS2x7tktmHzm/j5FWueb0ROdYqvQn
ZUskes1xgE7B86YQeJG0LC7AvpMn28gVdjH+Uncm6d97qzqm74Jkl77L2vk0lq8bvir+5NWlI/bw
wuTi7gvUXmIyVuxhOX5gQpfGS+tFo7Ezp5YRTNLpqD10/vgsj4haWN6sv2ZJcrz9K8RBvfkRPORi
UgAlq+UEY9/EczmpbHITTm6azV5kPc/wdNy28vbKE2u9MLPwlylp85zCNWfZHNWihqq4cB20nZXo
Odo9KN0uLz7Uswv5z23Db0Kwhd3FfVCo2SBBoc/0sfoa2qhxjbo3RG5Wtxtf4f+yQga3gUJBHG4s
VujMctDmM5OEiY0MSFRChk4MFHnOXHxUYiXyAJN/U8rp36KNMk8rHOAxYf4JLinz6c/XTHHGgowW
Wsk343xJHY75VLFmMBj3RrS37X7vDLMrbdhZuwMgJYQNS7PE47nY285B7qkp7PBsJGVz7Ar1izXo
1cZF8+b94AAvjSwugTgrlFibDBZTJ6/m4BX/lnqClgQMGFG5M8tuCxK45jFcpQRdv9gLtcWD1TWJ
Fo0qq3Lkp2T65lilZ5leq368fUhvuwgs7Bf7DoNcvMRL4JBtBCboryE6F/0utI6Utb04vu9ldDs+
zpU7gXd8UpkIuG12bTtJYAXmkckGhlKv79RAj/LcgMP6nMincDxQSrZ+1L4nF+5Q/CnpLL1O+qq/
bS38Y+hCP4kybClF6Q1Q225CodY88NLCwjkCf1SnccKCw2iVxCxV2m3AONauR9EbFrySYA2W0yYp
sg72JE6J+TRvNL8bRunlzZ8WbH9t1G8ji4dAVmtDkiWWEQYveke+JFcuMzD720e/vlm/rSyOPvWd
NJ/0KTrPieFG3fNmBXXLwOK8fd0smMqYIQ5QA0hSnxu04f9vS1ict1a3LWtgCZ3FF+IwlRhtNOnX
vn6VYI7Lk9eQwOr6+5AUJUxUm6OoFMur1Gmfx/beab5X5cZprH6IInNGahe4x3K2qDdgKKgyMe9t
63cowXx2tMdG+8CtTnajPPTJdLq9d6uefGFwsbJBnqzYJGU9K9ZLAIiiqh8Gc2sY8A1XgfjmiQll
hEfAmELPe71/8PZno9qY0TmdDsPz/G+2M6t3jn8/l89Gqp8n7TP99eRR+jcIS6rOu9trFOe/DGYu
rS9cvAlT+Hzo0J3l5h+ttxlgl6GveLCH12z6m9uNoguBN3AgOGkWtpywCI3c14W3m45bJEO2YybO
3FjR2jfFEy44Wkw8wVyUOA2gNopRatEZ/aeT48T3E8q/tzdtzeUZa2EqEJiaKFZdH1neNp2BmER0
jmTZ1VGV/mpOn6FWv21lJUcCbqIBWtShdQJxf21lsLVIbQMfKwhT5i4xygEFaI/2EeIu7jz1nhZu
khKK3Vn6w6XRxdLQCjNK3cRoNn2nfDn4sgta9YupvJrBdKBRd+dv0cKsJhKigmCC8IHubgnhSgzY
/4smjM/WOBLmHtFhs6YIJteQ5ukznQM3hrpz2KpgvBEpEl8eY53MuVPFIBtd3I1F01RIn+P7Gvdi
pNMZ6DLVs5C8ooZRBe+nL5LyWPnVvSqEET31R3bXV4f6NTY/0S3d8Km10xZMPBCFMQX4BoiiNk0T
yRUbrw4vlZAL0WzahF4N9R8U3QBKoZvdMLl2oYqBU74V8I9v0DxlECcRaJ74jLTDvYkgndU9wE9W
hc4heMp+3Pbm1eiNcSUxhyqWuby+I6XrpKJL43OvQd6ZmZ5htj8Dv3cnHWXypHoSz7nmJA+B/y1q
tqZ9VpMN6p6KqCKBwVyiS8OmTKQxaOJz3Y4neXhmnPPfCA2NAuW74aWtPWP3skWzvbrB7Cu0LxRd
abpcf8FMYeZlHw/x2TA+O7N/Qq06d866/o9019ebIuxrz5VAcMOtQJRKleraGgzyDhSIfXwustQb
w0MFqZNXhafI3pt3/edROwKPLD431oNKRRTWgNsHvOrAF+bFZlzUHhLL8WcDpcWz+qBPSMAwHpk/
WNYnQoHSNNxqy5/WbqrL5S5e53i0ByWhV3DOG+01jq1jXmZ3rf3kF6bnG3f++D7QXDXdikI2dtlW
r5ep9n059w3LDJLIlaXvff9YVxvR7arf8LpQphJEVvbCb2S9EFqmU3xOimOmP8/gOJ3mgzY8GNMj
QGjv9sGtPZhiwv1/rC0Obh4qM09tVuTrWbdPDKvmHuy2qpprVgT2WTCOCf9cHFdThrQekNw8owDn
iUn6PybJEtc5XQ0oCJB6FtS21ydjIGyi65HDdaa/dumTVv7MtqKl1Sfj0sbyydBqCGAbn9O3ER7q
Sg8h8kPhp8c2mE6lP99LXXOKhvYZ8bhH2wnf9wNCVum4k+bpqCnVPlDsl7l7lLbi/DW3ZHhDo7gA
KeMb1rMmaeRJyoKEGf96VyvHzCq8eGvw9I1C468t/m3l10t+8Y3rvd8YUOokZ6W+i+KfyhieLPvk
8L2PU/80QrUUmo6n9qUX52CFtOEUKl7mTyiMlm46Z58GyXLzrj1qfnGYy5a8TT8llbQP4nrfWtqj
I9cPfpV+dBLf7Ztqf9vTV+I2Zk+Y7iMuJIlYcpqUykBrKGuhhitnwMLwpmihpzJcusXgtxbSMC1M
j4/3nFbpMtTN2lEfRwibznJbnQo7fWxqZOH2DhQPyUun7ZoekZTU2t1e34oT4P9M3zNrxMTam29s
SmvVzJroHFDRrvvwoJkgOop5o4q1YWYZYU+BnjRd1pKxtPdhH+8EvqiFUP3PF0NfgjwPwhvEccSF
cuFrHGSnxMCczw3+s+/k183se8UdaHv8tiDWeWGhkpyi1Rty43TO38FPfJ/Z46Gup89zJx9uL2bl
RkepEB5WarqEuksWbL+emZpVSfTVdJ/00c6eFG2fjvOui/ej2aTHHsWt2yZXMjtMklqKmULCrUUe
FA2w7CkO+zeM+xykVJ0M+7gDm+XkJ4o/G4/IlrXFs0j3BG09SY3OrTWPRz+wnJ2UOSD0s/G1M9CN
RZJ3K3VeiTjEHDJ4PQJYQWB8fX5NqZdqUJA5V7X6IR/CgxL4ntRKp3FW9lUpRaI8KI1bZB2rbsNE
KC+NmOlb8j2lalb7RmNQFYqHf0djPjpquBuStPASevm3D3HtU2NCmKlxnIfqyiIHlKk86nZCpmnE
8jEu7ts52WfVRmtzLTZmoOO3lcWnNlQ9UNmZjQz17sik5KH4J+yPpn1WtO9pdswtlILM0A2ayWv+
VL+DJwViBcGyghgqT8vCTREKkUyjog2nza9z8Pzn+KPF31/EUpbmN20/8PeD6Kchf9+8RMTeLBJm
vmoAncDMeX2X9D293VjOhID2uSmrf7KQ8dVRdbZI9Ndc7tLIIkRrjSwtjBL4XKTcUVJNQp3v6cnu
ft72trWPmG4o7D2Q2jEGvzAzoY+Zpx1rGeOzWU9HOZBcFUAV035SvBWx/MK3vdm5C2uLiDBMrM63
E8prcTjAEaP4RbubwkBhhrFF2rRT+30mJ+2ngjGr2ap7gWwY3nddbuwGJWt2Qz682Aly4rc3YfVA
f/+sJUTOnuvCAipI1S8KJG9gGPKQ1HK9YWXt7gIZAy8zNxebvXDLvsvHtu0qTrTUPxZpcpBG343U
wTU7eJl1t1T1+3aLRXLlfBF7YHqJOBE6vOU0u9KGiihBcHOh9tD2ybumKZ+6jnGIVkAawuB0eytX
bq8re4tHwbKzsaoq7HHKbki32woepuov7uMrK4s7MmSgsQgVrJTOgz4iPPwT9qTO3MjJVtfCFQWa
SezcknNMh9k1kSuKl8jcnVIjvlNd2d5wirezQQqE1ggAwWYtww3nLDasgzncTHQu4ibu4kMeRHeN
FAZPTVvspzhS3CjJi0NhFT+TPknOsVlRKdaCL1OtzXfN2G1hDH/hBRafKL8HPkjowxgCWBYwzMCI
9Czl+Qmc9F1uVvdy8E+Z+F+iKDk4oemapXZMtPyOmTvGe1ySItdOD3DCHK0kEYT/3+TY/HHbqVad
mBouQuqGmMVcXBtIZZatPDk8VmVx36fqSZ57twqNOwX69joujrfNmW/vd14lwZcFTEX0Hq6DDCU2
Wh8FDiI3tOeZmxl2qfZV659vW1m5dLBCnAaqDFTBUrO7anQ97mZKoGh1d6jdGJbHgOVWjXElCr2y
srjfAabYua5CqFI795Y9eHqjHf35qZFj14B7s402Aov1o/q9qsVRaVYTE2NHlGiM9l1sli9J+r1M
n2QT2uew3ohAby6OUd1FIJEptU5iTjUz1lQm7xM3Alcuf+2Kx0QNvc0U7xdrwJtvA/ALTz9yU1Si
rh2j1+2xqCvsOW0Q7ePMqpBNCQtvqhLJnfo8/tTBHYIOVJLuqxhge2BXX0etGZDSjnQYvRofnl22
Xm+rn9NIxTMIIaaYoz7zcDrHm8fhHyNtEK5S8s8hzEs7K4v9d5SLbLcJNQiRksmn0jZH02enK32v
V4LwcR4CZYfwc+KVVQp9ZdUzPOOMhaeP5nhWQjCvOsTveyUYJDfXaxOsqaZtXGSrHw2oDoqewGTg
DbjeGz4mu6NMEDPA+awEZ206pXKPYtPffJsXZhb+bPZtbRYTZoLY39faSz1YXqA+jfHn21/n6t3/
285SaEANtEnzVexYaIeMETrPDwU1udtGVj8WahIGFxsAw+VdqzdD1zLQSxmu/uCkMqIaHZMKtmu9
mltwylVTFjPzIq+G7WhxPCkwQClCEuUM54oG0iBvLDezkH4r7yvzb242UiXyUGbGQaVdu4I695mv
D5T9u46otUl0C2ln/+X23q0e0IWRhSMgTZ/VlkyQn4/vW+PVKO7LKNy4X1Y3DU0mIWtpM1C62LSA
TJvAgMiYAbVwrt05VVxGkt1CPg9b2m5r9SOEpoAVI3xCQGAsXp2ghDNm5nZhwj7W4Tea31tDJR8D
dFd2wdRFHo3wB92e9N3UjaU72kr5Fz4vaonAeiimUk+6PjfTDss8qemXVEG7yxPTtfIflbZxbmvN
b2ad2E1kqGj8LZvfWgWqNoQk71wO71KZmT+y3XPbPo1d6mZqBfsus0+F7mlseJI9x519GIzWHY0n
C/25P3ciLlx6zwBTxbdxveKuiE1/DPktCvSPO8LiyivS9LFvtpgx1ryVIXrwRA5z56SN14agK/RV
psCjcz+rr7OfO3stkrpdxHexv72klSyDx0kQQjjwtb2F2RbtGJYWVGN+kbz0ZXcup8dcvgtn1Wua
r0X4JM1bQmxrzzA7+EvIWJCALnbRGLtkrJuRxCYJDtmpdnKX0cApUD1/Clx/C0S49tJcmlu4aZi1
hVorCilGZN0pTvYJURiq00rl1nJ09xe7+XtpS9L/Xi3A1fUszS4+A3pzwwH2CQeBNigwnrVw3slb
DcS1pingWmIMCkAAlZc+mbdVFM+RTNYxHgwlQcad1t0HWxn3tpO5abwL0ah+rKKt2cC1eJTBaWgE
aSgIrN21i+aKavYokRBkV1Hwk4JB6wl5pL+4Yy6tLJJgGH7moR9YHZwlp1LblWF8mNstyrg1F7m0
skiqshSShw4B9LOlTt/VxtXU+Z4RDS/St/ojax82nX9GFHhUyZoWb12Dc4S6TLzrExOfmiz7AWhJ
9qC+/YsiBZMIxFcAXHitlyQSY2VnvS8iH3O22302J+Eubaqt4f1VL/htZVlCVqfAkjSdrETSXiEr
8yxD2rhzVzNMWhbAf2mU2G9Yw9vcTxStpbJlVHvHPgbtoXiRpfdVAC3EO6d97ca76T+Qccb0NQ5y
L529rLhTm6fbX/ba2w4ZO5ckzQa8XbjQRSdAm6WutaoSFFRyFw3BISzuquh9b04HLdzCJ625IwgP
bkhGh4AAL24syarrtqxpBfR+duwb71uWBl7Umxs7u7okWKWZOGfCVFlyPtVVa6aoSwPkodY/y2fL
+JrUVGCMb7V/ur17a26PhCTMFzA/iuj1evcyVL7CRCCu8rH+YFbGh7BoT4b0+hdWqEMA4QAWxfDa
tZUp5K+2oMLPWQt/BInV8NGatpTrVyswTDfSdfpFWOwsnq9uSORmTOljjPW+oqShVd3OcD4lpu1l
ueOm08nJjmZ4BPrq5tq9JFuH28tccw9YUGAgBZpjQzZ8vcxErmO1n9hMq447QF/OAYmZaccAfO0G
UhBujLi/NSdYrQhFBCaPvvxiV+dO8rPSIXJux8rrW2a4qgHZ2QfZKDdez1VL3MM0GmxkpizhRRff
2Nw5VlDV4DX6gUpK2oE9lqN6PwKE8f9UYYTqkIyMCaMwoMoYB1xe+bZU5o1BrJ4M9KRjRYtPeZFB
ymdGjmtbiX3800O7treI6GbB4930HU0MCRCZ81PLf+L/m1Dbtx+aMAORG/MD5AZLSrW2roKi18GF
sL5/6LA/5U36XgrSLcj7SkMIsjqqxLxjXCH6co7Iz+3MzgPWo6S5qwahZ2WyaxIIV0FMzAg1khOf
0gYQR/NPV961pbW/vaErgQ+/QLAywf5sam/YdOS80RFXw1vSaN/WJRKohFvxLqgyPsnQ9fXQ65Go
0au9sdm8X9tmpBjI9MQmvxFmNixWW44tlaRO2hv1yf5WAo6jqgN8dRdO/47TrjJ6jyFrjZ3oEuYq
/Ps4U79s7IEIsq4rTFSBSTTBRYq5w6UGrOxkxeDnnEKQt0DidK+BpHpM9qIJaPr3XY86dXcO541E
d/X0qXRC2ACRL6jMRaaLYDtoSYmvR5cMV67/hfxlH4bjUXXGQxcWD3GbP6XRQVV6jKffjXzaUt54
+3ixclIkgRWkf71EhNZl71dxKJN8TsN72GIPqtP84EX7AlvyQ9Pr3zZ2Wtxyb3aa8gQ9UIhaNXVx
6XYzDEoO2o7nWi524CvuI2kI3Km0Pxgvduw18pd6vDMYD3QT+cdt26tLFR1QEHt818uxQIsr3fct
hU8t3NmoVsM4ghi4K0WdV221Ed/Gc6Kt8NuWuKIvruDMnLVgsnQGzzv739bR3UiRPtxejtipNzsJ
0lHQJLKZy9LSlNc9aSwnN/NAaq20t8dj0TM9obxG0oMtdW5R/HH4warYPuSxmDvBYa9XpZnzJIez
ycNi8H2Y34GvK2q3u72u1WO6MCL+/WLr4rooZ720CIUzp9jHjhnse0d25yaJ3dJqQ7euNomR1l5M
euLyL8iqCgL82mYdI3QnZUZ8HtXPuRy6dvLZGr8X9D//fG0M4lLn0WDdI2K8thMxHlKqNd4/spId
DeL+PPlGj85cH3nqkPwHtFTZsLlS4aK8RW2Y+Qrx0rwJB/ywnzIH1OGAvMqXcXoyQzAqUeBpueON
6b1dPWfWxmjS2obqNDjRKMJN8M7rhcL+1vearcZnqB0kyfNjikvSk15siWetOculnYWzzIkJ3TNE
ied+rH/IxccmCY/OF4a7DpPkOxuBvvCC5RfHECqtZFHoMe3F6aElrI75kCXnav4+BD4kuaNbSh87
6V5tQ28aX287y9rjeGlusYclbyKN8RwI4GC4xfBsMyayOaW2dotcGllsYOOgIZPWosXZO4Dxn/wh
3SnjszHuHHufoOkpb2Jg1h7bS5OLjy2X2nGsc0wGxTGvT3HwmalQt6e8I9Vf2uaoGF/jWX++vZmr
Dnlxdot3p2TCbMzaNCFJY+hA+WDxwivK49xtNRfeskYImWSHLq5gQiTSXxR0ukZN/HYuEkZWjrXJ
cEWbusHgVC6P++MkRcfIMPcjurx1codU40HJ5n3x0WAeYpaLd7LfbQQZa27EZBYa7QIU90ZrYVTS
1pCMOjlP8oOlvxAwbyJ/1jb3VzZPFRupteWSdbShozE1kjP5k6v0P8WodtCYrqps7e6au1LFpoZt
oVjKvM71vQKpuSNVs5mci9TVw7ugV961eYAsderW+b02J582KfzFn1x+9WKQWPwnpB0WGUdvaZPc
aHpyrrXRjYnQNxucK/gcMb8p3nISQ+7LxcVS144/RBX1eDt4NNE2jaUHgewddohHzO+UsvVkjarg
C5DHfTMcOnOje7y6RB72XzQNAqh5vatVKI1lFvBCJJ2dH8JSeskdfwv8vuaH5Bf/38jiC9TDaAoY
AiLW9/ODVidubY3e9hjmhplfr+FF+BA0ldPaGqF82qh3wfhMHeW07YerVmjii4l6wGjL4KssncFW
Mo3FzIC4csWGUChX/pGcbmvYY+3RIbEG4MyUr8BfXp9N6XT0HGxCk1JKvQEi5NChDaUbISmZoxy7
JpDdoAw3aLdWv2ioAhghxB0hary2GkQG1WFZvN/13SRZaKc8zx3HVf3V8gSLBqNwMoMRi/qBxnHV
uVgekJ9TrFknJmqMmNQg0g5ZMUF1sRUPrR7dhcXF9ywDdUYNgiC2SqY7rTp2E7w2xkb8s3pqFhkA
AwKCunvxCAgVIr/t8Y/E/AqurjkY/p0yfK5KHp/66fbTtvr1iqKuRjXN5lq8Pqs2TOuMiistWWto
n4JMlR6LrOr2t62segToL4REcMU3/P29Ad9qFdqUr9TKo7DvAbyHWuqp2JIt19bueEZ0EbaD9EMM
sVyvR8bhZ5WA/Gw3g/2tlRJjN/mw1tKRDe99gTKO54B8NZjPcRWrHsMooavrnfmu7KU9JTZzJ6eZ
fqpG5SWUFIvpKDU9oPaR3imTxmiAX847tFfQmWlH48A8iezaEaWWYk4/9Fk9uFbShTs9VMvHPuZ3
BGOnwO9SRqcxHSKvMAEmyIU57ekpJ8e+yMJ3AX/Z1WJa7g7DshsvuPjYli+QYH8i+WLWjJDiekMY
jK7swpiFtmjycWr1j+TQ5nOaoA5blUH4LZTqLTnfdZNCUIC8AYjmwn+jTElkLUYpp9wVTnM/Wt+C
+lXSgrvBeLntV2veC1+AA6KXihuDHNeLSwyg7E3B4vTKjmglJp9qv9rYwNUUiK7DrxEEBlKW5Tyq
HLXSSRPCP7Z6GtsviVM/yXS3nfFYOacsH1w5rdwu+nR7bSs1bu7mC7uLNy/ir0q9Q+wQFlLpDnLy
MiNK81gaMJBnY5A/B3kQw6I4TLvBNqQ7X1W+5oGi7cYpK+/oOP055Qw/COYVAO5U2+AWvN5tqWmU
FvUtfDoGhlrfpRlo8GzfsfrbS1+7Lgi3kZ2WEZ4mZbo2FIX6lDiNlZzhBpIpIypt61r/hK+3raxG
TgIlwuSP0BFbUsOlhpXE/dAn5976t95TCEn17puUtyd0H2Dxobwz2Q9GD+EnTAlW6vb5FnvQ2k1P
ok49nzsWtNXi4+y1nrkX1ee2QoUzZviqhhelrD5PCFc2JsFisbGza+8XrzKJNYPxBMKL657SQqQr
GaJOSgRXhiNH/4FefZ8lW6n1ih2FFxn1Bdpa6Mwu7DR6b+Wm06fnrPwJzIeJgXLYeCVXnIQWEyh4
DID3XXJDBlGS2JIp5IJS6zD1DwLo2siv2yAf8WQsblDRAEQDDiEz2rgLb6Q60mthQ0crjl+s4V4b
Jm+mq+/ABCuHu9zcpZFXF/shRXb2378IfK+Mi42+iEjhBZnjku/+nA7+sTb2g6we7flw+0tYubCv
jCxOa+yg1zRLjBjlJ67tTPogj18g9XY28ui1dgHNR/ycZMNAmXCxlaEvd1YqMT1fAlDWXJje/QR8
a/u5SfdB5Zapa5nZY2ZtgMLXXOXS7CIoUE2pSY2IBrkVW4d2BA2WjOpZMbt/zD7cIpBb+aZZI2Sa
IocXQ97XJ2ZyYIFmsMZENe/i5kisreTBIT05xqGxjn9+cryzhPZ81LADLPqCeuT7RikQnA2K7zES
N2S4+6Z4juSRkeSNL251ZRfGFqeXpdAB+D24CS2c3htW8xB030yr30V1hXJWchj0LWaf1YODthLY
vugvLItmdkDkX+agEuOGZuRUVu2xMwH05bWuuDHgrNPt7Vy3R1qGEi448iUK0kGBW3d68HyBcvf9
Lo65IsctcZa1d50qD91OUU4lJl58bXI0BmpjFSRlyme5LNF+QGQh+qhWX0P9bujuAjV009QnkHyt
9FNWf7m9xrWr+dL8Imaa8miaU7+E7QBRCRfUHtIX80d6vh9u21mJxFmm0L8h+SRwXXx0JbLjAVgA
sJHaN1023mlxe6ozWKz/qZSnNM72ffvH0g4KJJUXJhefXgC+gT4NYEgAS82OMb9XvaXvmZnVxtrW
LsxLQ4tbOdAyaVYyjnCK6yMKFrsSsbXWRg9NMytXgtfg9l6KH758gi7tLVxmjiQfVKbwS2adIv1D
Z/9328C6U/w+rIVTyEPnKL4wUH4yutAri4+6sXEJb/mDuF0uXrIqBiPVV/hd3kGQlEbPetfsZPmJ
4U8tSaGQ+amFWxW/1WWRhJBxmpAOGAuH8Cs58WdFlI0a68fk94nnK/7DOG4NQa+ej0YUIqYjBTj8
em1GlRp23opW7PhidifJ+PgXx8P4ApqP8CXBTnr996OwKwj2adcNjKFlBo0fGu1yXxxum1krPwMZ
/G1nEeH78pRI5kDlQVIw5R+yhPFgsPo/STCOg6XSdap0L63tb8AOWzdvnowEfIg6njMxugms+/YP
WruPKTqLsoGYPF12XSXIJCVj5vfEzktT/mgJ8fThSU824pJVN7kws/i8ssAcWgarKLjkezCxHppp
Xppudcu3rCy+MWvUpzwsWIwG+d4uksznLsp7d3M8dPVDg9QPXyGnofh87Sx4qD/PfEsQzPjOu3hy
bE/LIF+tEhQqim6oj7XT2HeFWu0kpd5a5VqQwNtGVRPYI1TMiyAhDulgaBldyjSd9rXV3kVG6w1N
f8jKT2pzLP584E9UyH7bWzwzzsi8jiVhz4KvSJcSr6BMZpZfbjui2LPlBXxpZXGRFGWj5FDo8ZiZ
I3voPMyN82i27X3vlKc4+fOiHJ15ZhigrRXg3sV1AnbPmWL+P9f6LHtFFoyeNirz7vaa1gob1IWY
h4Dl2EF4amGmLAqaWjK3SmUUqOyepGJXq15tD8fZzHdTmu6Yq98xHLZxzax91Zd2F59bCceM9P9I
O68luY2gSz8RIuDNLdqN6SFnaCXeICiRA+89nn6/mn9X6gZrGyuuLsWIyU5UVlZV5slzgAOAis3f
ecOpy9ujx4ArhbXbDso23KWdVdZUvLHoBuGf3mZ+onxXQ/Xgppr/G1ZM8X4nQBiPWAX8WEHyPlkK
XWSvOo0Al+3c3G61SgPwwso6zD3IGdQF4hhL+2JDy9MhYThm6qGcf7bG59seSW3BowrhGoNHAKSv
E4gCtNKcKaadaQtaMMVD8mKksbpHvTY5ce2xuImn7em2UdliMSUqkhYnkLaGsodFoBEIyJJr5k+q
TLtsYBbudxK9ydVe8AFCzr+GagW4i6I2XfHJ1N4Nlvou7Kx30+xtXA+lvgCJE/RGVK/Wr7JwNKa+
6ip6/WoukDUwVML1v9F3kxqBe57BI+jgcel6lYzBpGOpjvhC7ap+l+QFWh/x7vaqvHHtrBMffOgc
vlAnQJCzigV1bs3WMeLsrDZInmfDMu6aRftTm0u19ZfADrgg5JSS7TY6TEHv7kBoV7vSBEGkdsED
XZhqZzhzcUrMUQEiaHt+yANoPxgLrCPTwNTUbCyfbv9q2RnEHDA4MZVjEHja9afphiQJh4ZrX2g/
9v1nxsHf6+3ge4NgNfo5Gs3htj3ZUjDkzBSloKsnk17bq9WwLHuNFmiOfuB+QIHl0QCk4HtNsiWJ
IjfFeLAYZ1WBzV6bWrKx10Cmc7yiWdfmzi6CI8nbwlbKMjR88f9YERni4q7eGPRHMhMrrV7s3RSy
7Tnbef33xe4//sanY6VsPh4G1+CpVtdgDhdseF383YKgPXzZLOBJnWFkgNodLCb0yq+dsbO+nrOO
09RKPs9QcjqwdNrey+ZNRHbvgkPwHzurDWl6baroC8da3hsHq4p3plLvagUylsndRbO68yBgmqKN
Dyg9xZljAULBZIbQ0Lx2b45Dq51HTrkZBucoez9CKxZWu2kY7+wihsPtbz10dtD+bNGrij/8S2rg
igf8lOs52ljXhqtST9CpIWNnSYJSwiuCLr9xtAqFmP9jQWyGizAE9Ww2UctNdgo+M9MfoLwz9l9u
B6DssAPhQrsaYCcQg5UXLfX/OVZADKaVe1zK0Z/M90F4ckzQrCjC3zYm/WTgaKh9MIMBiPXaochm
CDycOX/cUEWROi+eyzLbGBV4Y1ZYrwt/misdrVay0sqIM9nN2DUJbRrrxUOHEQrJNn44Tu53RT90
5RfzY2Lu1Oxr0ByS2bdaeo+Ey7SvYHdJ9eJ422XZ92VIkwCFDh5VjdXu65VumacM3NugFocif9GH
cj97qe/mL+OmmqgsO8LnZoAORPCCjuD19y0DSFWgZyUk79FR92vvibGajTWUbXOx2YRUEuxt68v5
rHlVMDHOfu47xKESgO55dqga1U8HrcGtbG/ktIMtZdowLAse4EtCn43vSNX32rnOTjutprF6Vsfi
Y8GajVN6/xuLdWFilcLSHjY3JeAhrLo7CGk/atZTYjTHAgHpyTF2/3/GVjsvdxnyUizQG0Z2TMfq
3IS+0cTH0JzOsDZsGJNdCS4/3iqVKP2ktUkgoCLM1lrZsrchd8jG/OAE79qsOGS6frjt3lsg/LIP
KcpTS36bqV/dQvLSa0ABtPRTWp5xfjHnZb9rlZz7kRrpytfCLprEz1xkxXy11wD5JVrb7cu51P8y
8w4i+BgaxIqBjqj/m8H59jmf0zhhkmKOj9XCjF0ZNOPP0Gvy2HfaQP0UTU4ciFGH4LnPNDdgcw9N
/KSk2bTxQpVuNLTeQT2D5rbX1xAgS2naoxZ9DhGU50kVdnejtlVKkBoxIeuiuQ+6es2sHYRLqM4z
qUMJUl9fAKjXvmp+v71M0l0FuFlU77hLvzWJL86YXMkK20oBlOpjED/GzjIfysn67wRxwOMcFTMu
w6AIC13v3cT10hjlTp5v3uc0eedEjd9FGyeZ1JMLG6vkp6IyaBYxr452zCHWLQvFr2O33d/+XrJ8
LljuEBEBCPALv8I0z9FsZ4AoszifEUDv213mFMu9MizlozKqZ91iUv62TVkgXNoU/36xRlqvFknb
gYSoi/G4qNVTTm2pbabfco0Rbqb9aSSsm9Za3LbNOAI7iExjH7jJvk7Mva4Wz16vIqyzQfwoc4rK
C9LyoFFhE1k55UxFGGYdL6u6fAaFToHCOihJebj96WTLBdMMbXgQURzAKytVbBRWPih8OovpRIZl
EDMsvMdBzc9VuSVoLHUJxBqtMwFe/uX4XWLeCwsAkQABXg0d89Hxe/t3PLowsjoGFdsOeJLqnL/l
tEsGpFHi42IwnRi4e6N/uf355B7RvgJjKGYuxNviIvLKmVmEOiIkBrURMPopbvxh+o2XPFNs/xgR
a3hhJCm9dITrB1Jg6DSSJTjFg7W31HgjvLd8WZ1HQ77MbdgAtB6tZFcx7OPm7SneGt6QZaELZ35l
nbUQSK5xxrXa3dC3sONvNJKkfgiOGjaPqrNVrz+XNQZWGTgipBPoTry/kiSF+WTrmie1YjMbxYCx
QMys3vRaUXfIeOGHpb4WzVPIoBf39Y0r3ZaR1ZJUcQa3YuYC9xfYd+tJiHlsTmmIGF3fQ8AZM6kH
xkn/VYceKQ+3zQEZ5dFXo38tjBOCfvWWNvuWldXpo81uHEVjRDrTnop9k2jcbJ6HYWM/yq0wbAUM
hwrIeg66GXhMoIWQnVuruNOjh7TzjkZ28srvt/e9+PC/frN/7axiLHRjiMKqNDsLNTfd26kVyg4j
tHkOEhTGXxl0EZvnt2ygU7AacPBo4mxVV5eELodkFWHU7Fwsz4vAGsKQprT3Wbd7G2BV/db8WS2f
akh2asM83PZYWkfgoQ2cCYAuoE0RqxdZyE5VrfUSqr6VGUC3rWYnM57fOUN7yEE2ze97K/SBYnCn
LDYSk2RRaZmiTMQRBWxmXUFfIi2ap6nOzslo3fHON/v6mKV3RXK67aLcjksjGOoP+KpXHtaLUiW1
1mRn11Q+T2b7fRid+2IOH0ruuRs7W3Lu4tO/tlY5Xa9Tay4dbA01eTCPu8HXjeS5ydKXdAILVG8R
+kjyLggBMQ8uqs40xK6XLzeMui1Nlk+Nvi5O77vJ8fbXk2yJKwMrjzI3a42p43BfIIfvD0hIncL8
3n0GdXG0m/Zkbqmgyz2iyMP4EZW7NWVv1XSWlunivArtn4puPTOA+em2T1ITzE8DJES8h37l9Ueb
WjWoFZVtXkz53eBax2jawExtWRD/frGr0E70ghqKw7NL75oCZxdUG5EmOUNIhf/6sIrqKLaNHERP
drb1l5p2Ydb8oGK/YUS2+NROAbZRRRXw+ms31EYdTEr54DnVQQyQoPc9e3dCelZIAJnjizarHy09
uru9PrIde2l2FXPT3GVjAQDsHAVPavtTMannQOkWbpUyZcmPa+u//q1O+4lyT2Lr+JcIGtWg0CHe
7ZhmHKz4ObPeZ7P2fo69b8Vo2jQ8gnzjLSCpTlyZX90DQm3oTb3CfBO8X7JPwzj6i9/PFSLJSOwG
G9bkX5UCGe83QQWzivp4aKOsMrBmQo61tL5u7pXsobC2YNyyyCShI90E2JgH1cqrLHJaJxR5nfkK
ElLqfHUovrjFVqKQ2hFTfWK2Fn/WwVnRxIayJDt37mc3dPe9dz9WW2MAso0sJOgRX2aqhNHk6x2g
zUoTKB3OGIpS7POaapWSWFuyNbJjA15Z7pvIl1DMX23muSv0UoMR9Nxq9j4YXwL1udYemnzY61vY
SplDJA6KbI6KGMuaoDdXxsLJOy07e1XZ7MG3wy9dpvNG3U22NgA00B4GVsQOW8WasujWEAegtJM4
m3wj+HPR433mMSZ/O1PIPhxIfuOtkoPG4eruNBuZHXU63uTaQ9UkdwDC7fCkqc7OS7fe1LIvx7Al
4AfWiXvaOq6NOK0Xa8jPbR0eae+KasRtb6QWeK/zzXSduYCVN5mucAONyOmCqEapZr/Y6h7LcgDC
yP9YWF3X82qYLCPN6eu239s0fyj6VzX7HDrZRgaXrf+lndX6J73hjY04nYQnoofTwBew8SCU+QKC
FJQYmtoE2upruWk/9ymT0mc9ME5Kgyx4Gx2X7ltQbg0cSi1B9AmAnZqn+Sa8c3Ga13nZOL1GpjHU
L2X97HEvj43Y93JnI5xlnw2QPBD5Ny7zdUc58roADc8pOzvdQxsb96xNupk3ZVF2aWQVx2XTpVXS
sTdD2+Jq/9B2W+xmUjcM+NP4D/HoNXtEYvbB0A9YGGF16pj/bK2fm+OSW0ZW6d8INcXWc76VGaNU
2b+K/eKN4/72ltyysrqKjOYQpi2D6ueqCMt9NrjObnLrFnaKxNvImbJcxvSTJXQPBQ+M+CkXUZap
gacUS5KfvWax0ZRsxh9tWLl+FKnKy1wU3we71zcCThrZ4BdgbBNUp+s6ITTTjL5laU6eRjSZad0m
hYKxGPb2+PP2h5RZguxOJypQd/pFiSNWIqUuC2bHNAsxjgI2yRcIXaBv2JhCFtG7esKDfRQDiCBy
hZ7P6isO81RUVp6LB9E0Pqbfy/ERVMiuN4Rm6m6zzCLbTWDd6f9DTAch0iqjwsQwF4Zb54Th7C+2
6fdbrWrZLZHOI3mHphJn3SrP6S2ErWGDR2kd+H1aHwr7j/hPaJdcVMS2Z7ikl2J6ZqJ7BUkmm/j6
C+YLd4IqL7EXtM9tHr2UlHRCFY74xFb8KfsrLF7H+KjBTf/fQ+TS8OpTNgOjjHmL4TZqTkiy+XM8
HIP8JdvCucg2NfQMAlkMdQLfdOWhWi1TCwwS6DKexLu5fxjC19vOyG2Ing8lDgM71zYMK4lcYLY5
cxDhchQygrvGcF6tWQsPty3JIl5w5hAhFFLgEbm2BPFmpRUDltypG8GEaQM3Rwvch9dMKhQ6YffU
B3Z9t9Sd9m0Z9K3KvNRTwWhAyHChXMdLFyqZS0WVZXOrnQtHSbnszC0AlCx9MMb8j5FVbCjuSM5E
suQch+MpDKf9OLzErv68OV8oy8I2qlWMrsDvra1hQ1kK4V5tBcy4RojrNk+tC42wqviHjYNFZoec
IcqZUOnZa/yO1dlt4Q4meUoP91HxOahfzWw4di0cQcPGbUxC5K3r8G+JVoYDQGINgBzyeIjRyhCD
u/3ZGWyYJ5py5xZohHTRYQZDBIRhOo3ez7RNj9GoP3S99YenT7s63SIOkToOO4XLocOgs7XaGGow
jL2eRMW5Vx/GyDj2KC04xWNnfQxG8/721pDY4hpCXRWWZPpS6y5vbE2zW6vw1yqVZ7+vZxXWszDP
0ZQF1ei0eQmLVplt7EdNahUMjkieDKdbqzejlTtdbIRNfAbhtgu+lNYxt/3J82v9PbNsB8+In7Xk
KVMGJsi/TSNPfu2rVvaHjlmYYktHWbJxDCqDKAfB9sA43Wrj2KOn9NYAea7udcfiaLWRbyunuN4a
MZbbEcVcMhC5dXVqFJYVqYUOmfkUJPUR6F3ro/c5HcBNjndgReuN/SM5d+GuYMYHVmJemOtTUVHa
cfH40Oe5B/m/pEGx7ydL37AiyW1XVlZfj+nE2GGCDenj+eOImGgUHws724hSqREYqUX/DFDvuso2
Vk4bmc2IOl9TnBz9Oa+Y6t9iDZWuz4UREbQXt8sqL7jnuwNVLkDJyafA+Ik4gvHfn2TUfAS/KzA3
WI1XkQ8f3lJpDp4MuvGQqoefy7xzm3SjkPV2p1rd8a7MrFJIPFuoNQZQvYdptEu1h9R+H5vKqbLm
3diZH+HEgRb1RSs+z+q9x0C91077oG73pv4Odk6/OXgTM8HfUZ5HH7Ux7tjLZyVt78sxAYzz3roH
7HDoK+UQtE/ulryHbLWhghOyNMCr4Ze4Xoi81MOhM6EQVvoTh/ouTbkzduZ/f0wYYjYY4gZQcb8U
RqZco74trBTGLsgevAV2reeg+2o6n/57iiWRgwOlqkLDRMTdRVxpkwM7d0/11LIWEA1u+KPpYn2/
BLlysqBJ2btCSue2TeknvLC5iuUlUsas7XGOZL6z8++T9hD/BncNA6xQfgrWcQvU37VfVjeNup4x
9UyZ0e/yJyYJS+cUHm97IstiIBdJzbyUKWWIu//F1xtmaAdjhxH1uAj8rP0rMk63Dci6i8alhdXt
UJmGNtMDMb1tpyeqqUd76vxB/ZTp9WHKDRpGD431Yg57xyn9YvjvfRCsu29jBADG1pWT0GwGNcmY
mHXqkDmCrKj2EYQuG/EgEX4Wf5w3H9kTaJq3StN2UNScEQ0Dg8rRSr7BjHZgru+u6v3UN9sYwSnH
p6ZazHtoAD6Y4x1lXDsdjiCLkXXaz5v1L9kV4PIHraLHy6egDUOQ9A48AA3IqEnbTbqzM5GEWqaN
80PuvphtIYZgdrVXe9CKolyN+oI1RgO0CtL9wix5GvwRuQg1PhlPxV+TDp3JcISy+Tg9aR/U+Rhq
goYpQ87qdsBJPb/4Lau9WSezguorK27be2f5e1QY4C/vStuv0q3ulIzJBWQvPC4UzaEcWQ8PZQYl
bmtkACNQX4rEBVvX+an2pNQPwewcgzBG0WTveJ+q+DBVd7MYuB+HjXqDLBdd/obVSkd0pcxccMfN
Yb4X/LaWvduUYRWbdH3g8boD2U392QPScZ0mvLiZ62lhXAL2HW47uv7QFg9j/pdqnIfhux1sNQnE
3/vFHndmcqx41K0JaqylKrzC4sNSh6xjysQZcpcoTDDZcDtaZMUGqPAQDhD1De6CxrVnYVIFCi1f
xsPTAdm5D7Xm7EQtN4irnTeA7CJZ8TL4sGFWJIRfHIScgLc/rwLukddmcyNNHKSNBKmud6yXbIdQ
adD8GBtfO6eJ9+Qtn7VieUg27kcyEgg4yiB/sMUVgKrbtV1NjSojG+HI8/S/E2SfY6M8WBbSheVj
EYX7JjLpsM5+F8JKtCy+Hbd3XKw3noPS1b34EatomoIiTlqL0RHV+UobeTcyoAKw+D7Z4omXnW5U
xIC4CWoUuDdX3k42hAlCuTiIrZ9l1Yy7SEmcjRCSlMeonlBp1nhpCQ64ayNOUrqJGyYkAUe9n01R
0vanl3DSmPgZ/KDd+Hiy/Q7BvyOAgQTQ+vrmuHEi2mdsxdGId0UdPHlZ9ho0wVZSlyVSmOUhv6Qm
zK5fnWmzHYZeqjK/1BnNnaUN+zx/XCBCqXda9JjN57Au/Nh+p3tf4CtpxmOm2nftgPjZp1DbaufJ
FhL9FarS/CIy7Spsp3JUG0hvGHY1qvTedbrkEIettnGvl2U5wgT5NpjtwUKt4rIoF2OuJhN28iE4
RZlyKGIQQVG7Ryfd74qHth5eEqf6jQQOOg4pNcZAuYWt4ofROiBZlOvO0eDumFRxqhSmv9PthCP7
gJdGxL9f3PM0rTS1ESTQeWlequWLGW1Rir1x1Kwz2qWF1RIFC28/q+TjRd770u73AUMGVl4+qAzE
FM7i56F4B+QQT0f5+yR9UriJwAWG9OWpyrsRvKbp8yyBzyp+sErnXTIewmw5msaphXhHa+46/ejE
W1h/WZBf/urVkqdzowBeF0sO13B5CCfXD7Jvcbbr0t/orfE8gTIJZglQP2tYAgMuVlp6pF6mGPbi
bqBQnci0428sNLgiapWcLcCyrhd6YfZjSIM3ElQXTE68U9KNKrksAcGp+Y+F1UIrrbZMU8cnKzXQ
FaO9c6NzifzMbT/kVqAW5ukoLvArP/rQzPK+ZVc4k7MfmDoXz+Fp3tgWstwN7fU/Vla+5HFQR57F
tsiXJz2w9t74k/L0gMiCru8LNfzvvCII7YG9p7kO/Z6zirZynCcz95hziot3lAbyKX3qIUCgGR/+
zuejVUslDDZMegzXYRA3QVq0AcwwgoNg5szzxs/bjMLi9/6y5y+srPzB1aV0BOlG1FeHrJ9f3EHU
+x+WdgsWLUvNolpB6VjQ7ppiH1/kL8dOm84JWKgMdvKCvlNt7azsD1BtlZketOFAseV2AEozw4VF
EToXFuPCCZUoZiO15bAPdP04e8iOuUN4V3bR1ybYqtpKQxFxOIRXhbbnLytWpnmdCs6ZtGg8f4oa
626y2/uiSCu/zsJ4PxJPp2xKtq7A0p12YXi1iBEUCFNccM7bYpqhf9LNn8BFfyceIWWGL1HI9ayx
tjGN+GAJIDIJPOME6CPlddzaL7+xZEwi0zQh+/2iTBMGUQvilZxBb8PvjeR++uoNC6dKefLSLYp6
WU8DnmQqv/DbmgKsfx0gZhEMbaeQB90K+XptuYNzweP+PtAeynz08KIn9SH34SnNTo59cLbIwCSb
D/QJ6CY85V32RqFwEaBRaCialaEOkCgZj+uw+qOOaii0UDkOwnLjkiI1BmQLsCpVNsR/rp11+mbK
UoVxtVGdi/3UZMOu7HJj7zKIjbo1ymC3l1JqD8ZGsLViPdcXvjh1rdEaO6ZtJgPY+aA95HO7U5fi
oMfR37dtSTYAYCok996E3N23dsrFh8xrV69UNh+dMIB1YTZRLmDSY29WQbLxVtgytUoq7VwmkcLY
31kLeFfGva9Nid9o6eG2RyL0VnkZ0RRx22C6XHBCXq+Wks1D3juAsptxmCm2ucc6Gv+8bUOSkcn8
DESZHs8RdACubURjWDiVBUzarJFmYS7rUQ3Tw1IejFY7lHH+J9OhnfJ626js+9GxhMQeYnlmSlZ7
bkYpGvFyl+saUNW0+ZZRS1SU+9tGJJlYSM+IdzklPWBX157lduMkHe+Mcxe2u9TTj2r4wXqI4ARW
Pi9bBUrJMQOuQuwpBjRhx119xnzubUVdMFYWX3KoOuNvRhL4Y5LvAB7c9kv68cCRAlYTDCW/DHJX
VaMy8IVfSWn4YaCoJ7r6+a5q5nl/25TUqwtTqzeNsmQ8BSriPKYNp3bfxvHD7L5vesevq63zSxbs
QDCFIBl0CtSyr5erH6o+y0fc8sIPgw0iBWrJ297IikRkeEGy4aLizQz8tYkkHSNnNEi1jAz4oVdz
NZzpYM+7NFP8uF1Ocf7DovbnqVsoe1keRGwaChFC41cdJHpZEWpSjL22c/Yp6yf0scqHOPEO8W+0
hejS/mtJ/JKLLDggddEnNsOuYddUOy22UUYMJn3nWpm6ER2yQLw0tUpPxuImU1ky41ZHr1X+ivqJ
az7cXjL5d+N0ZmNRt1yTUTR27mWlgzeqmexKyASd8qEow2PcbyQLWfQxXC2okGCKRczg+rM1Rton
aQF78QArFnwXSpKfbrvyhotfZ3PIfXg1epR8uD5dm/CqUYGrWwykZH5rtAf9UJY7MC7hnbN8HOPX
pbhP6KcgyTMiwFJ97eCZWXZ19g0FLT95SMJ7CPEjYOMbP0y2jJDngOIGLEiXerWM86x0TevyuxwX
Bg/l5/T/wLYt+7zUZSkFMztF4lpF5VgbkzM4HomkmKngawB7tkqisnR/aWLlRhDqaLYhk3nu8uQu
1J/mZNzZSEkV+fsgCR8CI1B9DczGVH/qGtevP6bl3pqdU6mleyP6YMWPTbXV/JP+JtINq05HiQve
9ZLPRjWkKOUBkXXKJ93+GM0/tKR+1AvjXWOY9/D3bYG4hJe/BBlNQHHXEpjZ1YfO1EUfGOJnnKd8
1rT6WDk/elEFyx/t/PPtgJa1TUwBFSOYKUZzjF97Nym5Zocp46eBTryayR3XhR2SA3ex6p7Sud13
FYWf/mmazZ0bxy9FOz27nfsVTNDx9k+RpQncBVHNdAW0KqvdawZppU8K6bU3Xqxo9PXp61DB+fPh
thkZAblJfY/qD09XUp/YShfJVWtMdFUcCtF9bX70rOaHF3aPZoaawxJ/cs19mh6K0I+DxtlrjX13
27psn3K75ZIhxtfJIdfG217J9RqKjnNqnILF2dVddJzKfOOQlAXQG2M2906LV7p+bSU0ZsOCbBfo
RTr4dlIrYBsKMOpA5qrB/DtqlY1qrdQtGCHg3WH9SPLXBjV9DKFAMWnCU0kUE9+19013NwLkthFr
3R7ylDQg81gx3cRHNX8Y7TvN3ainyVIcSOH/7Qef7toPxV76MRNgAmV4QHzC35aXki7NhYVV9C1R
EFHOIPpsxCQMJr6hQfqR9g/w7m4EwZYvq1yaqAHqMvQlzov7VEJhPkcb2Vr26rj4WG9og4uNZA4R
aM8AV5bep1ZbxsfW8od9Mb8a7seo37C2sfrrYuoUKeYU62JplH0dVUfUaw61vQFRkBYSwM8KuBKF
hF/oK5qoiOwwYX+qCtXnSfe9RUfJ1zkNHiXyZobU6Q8EAKMsf4l7h6Z2dkLn8eTa+eB36VYzX7qE
F79mtY/dSY+62SXinXhAGn5yPpiVsdU53zKyishyTDVvUnG5LLTDXH+ec+VwO+ltWVidZ71pdXXu
YcErvuXjY6luVSTlOf3iQ61iHVhRZI09FhTjS9KbhyC5n5Me7uoDtdZ4fNCiYV/myc6Fd/y2b/+X
iHnrzYnG5noXNDGy6J4Q4B71tFN3RW/Z+i7u0z7eVVNeaHtXLWeLLJzOow/j8/iSaC4cxWlVW6CI
VO2517UiPgUFHPUHr4upQ3uFsTUcJztdQQ1Qf+b1wsTP6py3tUW3DQH9adJgBw7HD+ZjMNb7Qfm5
8UFEUK5vL5eWVue4OsSGG84hHeU22yU24BrvKVE+TR86IHafTc/XbPYKtHOG9vG2aamP8F2jZwwQ
lFrIdfa2Wi9TCkOwkOu5HyeG5g+uh/628cDXDzfKR7JroX1hTPz7RfYzENsc+glsSxQv3+YxNO6d
YhKv0Ejd1QMkHjNMf0d3brau+tK0C+0uFLlUe0xrZRixhcaKcprOXfCXx703Ht/P+jkcj034PqE2
TYnz9meVenphcPXizixNQQIYg3M7nmAAoPr9bmK4JdJ4zlnWPlo2HozSVO8CBaF0DBprvY5LDWUR
hWK21GtiFA+z1n6xNVBDt92SVhLgNxZfEmw2NNvXKzjSFpqdEjMFGHh0aCL97zI+zUrma80zgEm/
rOmYbrUeZUHKJDTrBh6TwtZqIwaNHuSpR5AylNF0L1X1oJWh349fNrwTz5L1Nry0s3q2JAuq7E2C
nbn40lAcfjJ3VeTHGQxQu/hdsVedv6CGtznWbhuW+geGR7xdLF4Vq6/qLbGaOAtf1WtegEB50zfI
qZ1+46AWW/kX74BIm1CDgnFbg5JmEAhhkHd0hCyEM/udDQ+jt19CFC43KnXSBA+aBDwhGFB8WmWV
kgG1Ijdo3xkfHSgI3ONIS9qNv0yadhxcfcfjye9pijq9ySzBLkifrPx7Dsr49neVvtQchuUoFwJN
0FyRdy8STqLm9pQEuKxBpl/9CO1jXR2Gflf8EavfGsYl7GXyPURVcuu8GA9blVgZeBR2PJorMHOj
NPLL0yWPM9eaRNuoMnd9+rc5T77JFF0x3o2veXIc4Tcc77XpYfJ+bLguXW2mcASih+r2etpadSM0
gCLaO7o7+ATzVP4ZowkHSEAx78pePXb5CdyMQFOy0Xed+aJ2tb/MlS/IV7YYm2QJGIiaIP9kdhq0
7vVCFJ6RWVUmQCJp4fpZg4J36X2MOzjVvDQdD0mGNt5IW4YxmvTPjU8hTs9fAv/C+Op0TbuqaZSK
Vih0V/uo0T6Zxp9DeKb5fL8k5ru2r/0oDw/la7RF5SDd2AwkoEgKmpzxw2u3uV6FZdfTMIdZpnOf
Yhd5kPfT1qic7OOKzjKKfFR3eU1eWynKuLFR0yE9NsNjGBcPetXjWf2pjnQOnu770mh/KEb+9+3v
KouwS7OrbBm0C43/BbP6qaNjGFb5QQkKP3Dqp27uN7ay7Hyjm0YkQ94twBvXPs62oVTdwpdMq1cI
5UqoLZ14I//LDm1mGxhCFXtWX98SWjOLIoWbNpER7krjT44asyz2aXKYYWhPyy0JBJluDDPxQI5B
4YpBtlWaVPW6/J+eeWXVu7j9HtYQVtQtOl0v3l2fKccq4sVbH2A199s5vqt1XlfdcnAr93sVqRsP
eeknpsUN2h2mDqpK15+4V9TMVCLW0zAbX9E+pwZQOWcLGCN9dzAXgOQP4D+y4+pqNM5JpSNByJ6I
aXLf913qq6kDYGnYD8kBlLtZ7eIC6e2NQ1bqHgB3MWdMZ2xN34K4i5VHHdyr+eAKjhBrsvdjsBGm
Uu8AGCPgzPgaVlbe6VqnZ0bV0w+L4/LRLRARTw1I/r1ATe67Re+OPLyMx7nif5Xun8ZYw7XPk/jj
7b0pm6GjREn3QNS36cyJzHRx8nXNkHgKT6rzMD+H6b6JR+T0alQp7hznUC4HSzGe4KGql3YfFtGf
unkXmE8KbL6lIMjtwrvbv0f28S9/zirSIdy1GjrhsGA5yV0Pyn6ZPhfKVmzJEiEToWBLQQgDZl0l
+qVTinGsOWXy1jk43rd5ah5LB9SezaBmG75z9Nqvy9+YLxdzqP9YXaXfLLOzOYUc8lw5r7k+7FzA
BcsXZzL8PF92ZMjd7W8pO1SAJlFxgwmAY2V1ls7t5HahDvW6l35mOPuIEphbR7ve3bjFSdcMohYg
q28IttWahXEbhO5MPlDM10iBHwgSv07fKnRIrVBVBrcKAxvX3+tADam3dUNH+7Nssyer/0kl6Rgu
P29/MtlRhdbpP0bEj7jYDXOd13UvutSm0+7m+lWFHsp8XvJ9MTYbGUAagxemVl+taNO4V5MSEd7R
+KoxA53b/WFqzHsnQ2dANe/dYDrEyWZelUbFhd3VAQm3OppOoK3OYRv86KjDWvH0Y7GVx0Ulj9/+
nNKD63/kHh0Il+j/X3/PhnksJxSCMEN3MKMXddqp9nORH93hfRF+dyGPd5cnx4kQA34K1T9CKn0l
9/wp23rYS6OHZyEwy7cfstrxVuXpoyma51Wc7DT9s26nfrWcbrsrQnB9f2QLMMfGm8bieX3trZcC
SgoHokcLwz1jD5Qy7Y2oka7ehYnV6s3LMNvKQNSEbfSusa2907THyDF/CD3j295IP9mFqdUJFdSl
OQ7Cm7h9VSsAiNHPamtwQW6DSX9ozBhsXA8XWxVobVXAnxq12LnKz8Ytfc7033HkXyOrtc+8Lq96
9tvZXV4E1bk6PA3z1nSENHPY/xpZJfcxn2czRqLkTJcVjbRTpXzSaF8vyCyV4Z+/4xD0WDzaqLCs
8fu6OsyAFwiCRgMz1nyuHNNv0o1Iky6NCxWKYEMBoCaC/SIVDnE+DpG4oEB9P/oMKQ137lQGR3SX
vP9PU+KnXJgay0zTgpJvFxRfij7fj/XLDGT+9kcTv/eXzUlzHQiNDY5rPRE0N3HRB8YIwqRxPo+L
+1PZHJeVljM80eh9o1tljuPakdyJbDNv0a7InZCRyGh4p5n5Y4FmRdj1xzjvnju2KcOBT0qVUsk8
2MiDg6aI9qkRnkc72KjkSNfw4ves1hAg9BBENqCNVnRXxhfooar0y+3vKslItNMN3uvIp1HsWyW9
phjwsydOir6/m1Q3OUH0WO6jzJn9Ud1icpQNdl2ZWyXASvfKIZxYxrwaj0VDuhj/0hb1s6uOX4Xe
Q5Tdp8690qK6kucHyC33sbaRT4SJVSQxcMAEC1NJNoCY1SorU2DaxYyufZkgzgnhu6X0u0ZdDmgz
PifTSzT993PlyuBqGVM7Ume4qgC0QdcNPsOZD2ZQuBtWJBnsyspqF7borJiFiVtz+Qo5f3XU0CSl
xVBtoTZl1a4rSyKkLvY794w+6eiNQSnxIbJfqnjc98bTcpdaz1Dm7c0STZ2nDvhtP2wkgf+LaeBL
4uUKD/Nq7eDgctW0hWU3tj+mnM5hxbAN78pTqsUHF14DuM+f3PnDZOvv8noL7SvZjzhuM2oGAtL7
ZaatmBJQxSnc+suQ79PuIQXopmQfbm9IycWS/j24cBC+8EoZq3PbrTKw1C5Ns/gVOpTmJTAf/xdp
59UbN7Zs4V9EgDm8kp0ktWTLY3lsvRAeB+ac+evvt3VxznTTRBP2wRjjhwZc3Kl27apVa6UGktfz
WSXay8wft829wUR/OQ7/2tMXMR60yEEt9/TMhtlhyO/Cc3IKn7t01w3v5DpxUYO3yFOrHyf6BRVa
j4DdN98V452fermxCwa3HPfKO+mobLW5rXh8UAYcVFGSE4mE6202gm5Fkm7ivaX/JFte2BsjXz0w
tGlQaVCRUflFPTfuWOtQpIFG5SEcPkVwUIe7wPgJUnkDlr7Wec5YCF1B79BV5Sz2bakGJAwi3o6K
AgTt7yHbKfontZ3dqYZHLvsIdcsu1a2zXQRebx7y8V1oHKq620lE26b5uiVQs/5BBm3Sgr6Jisvi
gyI+NBwdPgh2IURGzXKXPNF5egjU1y7/kKYPleVQItzBqhjpL+qu7F5n/RRCcO5kfyD7Re0AGQ5W
wqGRUyzUhT+x5DCZp4j2nBFYrGF8cbYSfqtH6sLA4tKZa03JnZGd5DefOns6DtV4p9n3RvWt1u0v
o/YppSHi9rFadRUXJhenWInZB2WPyTx90aP7IO6pL2m720bWynQcDbSuLMoO1PjFV1zMHC6qUOIM
nHleIo2SkjjdJ45jHVQZBR3ZadsDsKDZDeSRWqgu+cdeifqNe2d1cqFFhKmKEj90NtffkJlDNZBP
xV+VX7W/2UV7nom5DEBImz3ber495NXLm3NEqQVB2V9ox3pZ84MM8ZkzHczvEqPbobjjNsPJ6PP7
5P0ot93GQq56oQuDi4Piy0VYayPZkb59DIS0gLK1/VcnUCT0aZIhg7dMlCZRqRiJjVCg4ICN069Z
5ymNl/9jJns/Lz00wDaGtG7QAIROagkI5cLjx2XMu0R08loGQrKlfo7Hea/H6T7IJC82drq8D/Ut
TMBaxhSheZWcLB2fNAItTnnVxmEXByHyQYI5vMqUyLPG0tx1auofsw7er3bWZqi2rWNtOPFJtab6
w+QE0cZ+XT00YNShjwWqy/2yCF8sOW2oQjHf3KrmUSnkvaL97I3hkNXPdfeq+Ocw3Qiy1zYRFP3i
JUZqAcbv6zMy+E6rj/CHnmH5dsPqp2p+uX0s1iqgMDT8xwLkLtcW2knuaruhk6Hs3VjPv6rDfnyQ
u/5LXvR3Y/tOpXAzfgryl4BOh1kGA25unMzV2IyOUbLiAMDJniw+Qa8afJGQ9TXb8kfS56VrTcqB
ThhPasd3qZWiu7kzQlp9g1MTqPdqrp42ZkH4mmUsA3SV5nRE18iHL/bYFKdjGTSkTCUl/JQjPgi4
Ze/PkpeZ6kmtZU+GS8LIYTmFAGeEA+G2/bWDdWl+sczInjABNr4CKhYobEq6PytX/a7AVkF9QK53
mhVvXAFr98ylSfFJFzeAEsdGNZbC+3Zf88jaiYJZsImXXB0YJxcIF8JVYHSvrUR5W8iT4oMemlO3
lWljDff18FkLXuXinBnVgVLSxtt39Zhq9JeKdgVI+JegxiRxEiNsZI6p1XCXfG5HhxLd5yjz4fyd
PZ4Y/jA/Z/3g3V7EtbMquqkEEJrWtKVdK+zVarLo+ggSU5A9RvrWM2LtyQ0VmKCyIvqSl1mzflAm
tHDxBqXzqEmxm0WfurFyN+vFYrcvT8OlneXNHKptKAUkTXN93KWtH3laqhFhqd28n3DFBJ7JVvVt
7X6+tKle75R2pnnLLsltzcnBrj6N3+3itUMafXDTvvmDleIeQTyBdiee8wuHA9evJg8xxaau+Cn5
lWtu9VysHS4CZP5D1IMuxcVgnHGsJWsmvTn/FTePErrcUdts+Iw1CXFAeSA4QC4oCDctnEYsI3Tn
pDwq26hVT5FvT7spKtpd7vQSepiacgJBB6dAHjme1qfdzhpaOHKNynBVuy5f0x7NHMfeFYHve/R/
iWt1qvdjUduej56m56TBljbp2sRweRI88NVU6hcTk3RaGEcyGmN01HoQAtq2a/ZbILS1g8htwgGh
zZyutsX2jTofkFMYpeeUNKnS/8yLrW7vtc3KW4xjTssO+2dxXYxNU+qhjJwED2xPIoLMmsBrzEd8
qUAtbXLmrk7bhb3FUus5rxCbdzQgzOc60w99MXibCb21QRG/wS5JVh6GmMWpCI3eyFWrQVJCNd0p
4bwrlIHlce/I9aEr4pPeFKffd5mXJhcrZfRSUyA1CPl78JXk3k6G3fi2hdXg4tLEYsc5Mk0otT+k
dKb01tGsB4DEcjg8OFUVHHPic+iU2/lYyjTQSVHJE1pju2RhqjyjVCdvNUiv7c3Lz1m8CtI5lTrL
YMQhMbtAuQ1/UJUVJSg4CBwaJ3/hqoOD1E+zHhUao39Q1Welg5RNerk9q2sXETwEIOcomiJCIkZ5
ETwkoVHXviImtXC8Ph/cGJyG4iB1vXGZr8UPYG0gO6XPm6fFYvW6WiunPteR00BxZB7noy6/xsZr
mBv3fljs6snah8nWu2p1z+BYaYfnpoXOZDE8IMKSBM0qwheQi8iD8VzkgxelOoJmH4d+3mvT35mV
eBYKBUU47HwH3NztCV67gR3ArA45Q9gWl3QEOO7eV2ZfjBsmI5H4puUxj712tO8nK99Lm2JxK6ff
hKZNiDXZKAPbCxcz60NRqCOiwLUkeisfrHLX6++mOfFM+IK2LsiV8UGWQf8fkF242pYN/H7e0bCf
sq6helaTv/PxW/21LJ7mrSLFmh1LIC8UklUmUIXFRs0Ti4KWiVBG/qD758Q03k1N82J0UL+pytfb
i7b2UuUqBjskpP5+ZfFKnMi2emGtsTLVnXul3JUNalNJHTsU6pyPqZP190NqtV4BChe5an04JoAd
j7c/ZOV4QrMCjBcIlQgMFqOuSqWWlQ5BA6muvL78Nnc7m/it22qJWzmdoPVJsgrKJ1LrizdEi65R
Po5ldq518kdD6zb2XXWnOZ4yw039I0/+IAAGIopGKQ5O1GAW7qCMo2yMhPZEbBKEyn9JZbRTHNH5
sEX3tXYcbBL1QpjNwsUtphDxk8HKeyM9F/5ekuNDEqu5a5jhYSgcFBSrjCyZurV/hPNfxN1vtFYk
F0CiAMK+3q1qLoWB7SM0YClD/ISK3hfFp3fTd/zQcYe0gP2/TLKDD2b4qQvm8qjaY/4yJnkI4/Qw
70tN4RV3ey+thB70RAj6F/CjQmrq+pv0AdE220fAJA/67DBnaedFIefU6tWtev3aYSWgevMJ1GqX
MIo6QWAKNgDEeeYfZj3d9/DX73gVHHtpq/K8BlDBtQrBIQNgiKMvhlUqWqT0UY5aSl0PT31o+Xsf
gDjYnzDYG6oSnYq8sPcRJT9vUgaKujjP/TgIHqihbvbKgIZLmMrDwzjn40FuNvneV2cDlCCNn47g
HxG/X9yxrZZnqLTXGeWVojgmRakdjTx0DklhpvvZ0KP3uu/nd7dXe81zALQSgBnAib+8nRt49ecW
NBQwvO4psLT30/S5NuXClf0tPvuVSMjkioM0D0CyYJ+4Hp+SRihN5Gz2sr43zOe02DrCK2NBuQ6k
5ZsKJTHEtYFcC+x2Dlji0vjQRx8kWEcUxav00+0pW1kni+yVqcNwSNVtCXVqIxo2E2VinUKuGfsp
tWfXGCV3Utu7avx229jKpEGwR7BD2QlCAnmxbZU8cwIzVDiN+bu4fczyLX3VNQOoGfBC4/7D0y4m
bWzyJFViRtMUpb1PNEVy26a1jreHseJULA2OwDfFHZjmF3t7YuUn6NSyc9ckrjbOnjK+kDzacF2r
Y6EcSo0I7hnKgdcbgH4x2tpy+rMdnfJTTblwT2pY3bCyts0QMCfXRAmKNsDFJdhkY1dQgypozfO/
Ov57P7QOQ2KfgvQP9Bgp7ZL5IUCDkXXZBQRNaaRVM4omUllZD7XeNK4V6tkp0gNtf3uBVgZFWQ0T
AthJMm3xTKlqewxzyUHyRkp39K/CYqLBeQeTyW07a6E2FQyQuGRdBU/xYr8ZWV5acBRkZ5Ej+SDp
nzrzn3o+54bsDtKD7c2w57bvpXa3YVc8ZhdXLb1HQudc4OsJXq73Rjj64gLTUIcp2tMUJnu9/+Dk
w8Og0Fs5Bo9+qXi2/GiZ0obltZkV+lnU6dHzgZfj2nDQOT7pdjaleFu0OjxFxZcRfin15fYIV44Y
kR8kugCA0SdfuqWgAXdXdlF+TtWf1fBIy5gS/n5LISaoqDlQyRq/iGp2M7GKbGX5eZRec+s1pOi/
2Sm2coaB5AsGaUhif625hNloh7FZvA3DoBbRbJF1rK7HhYGFKypKeaxhc8jPtfMIfG9GvqKqHzdT
qmtmePAgDIuImQko4XrZ4VPqa1OJ87PSP5Q20r7JP33wOSo+3171VTMkikixkZcCM3BtRppUua66
LkeKWztm+yZgNGrrOVt9S2vtA3QT/dfQWxL+IjqZrCSppaJn7TvH1ex2j0HExaNnrvKmfxDRaDRU
bmp8jNNddJgD82w3zv0Mn1n/Q3Y+/vawKeu+BS3Us7ker4dtzEo5tSGJ8Tx/1fsvvvlBMt9HWxJZ
K0fqysriTRCU3VAoOXWq1Bnunb2RIDVQbnFHrZUvaMoDUMplIoREF64XvL0aWTrJaaqMxWS5w5G5
rGRZsAsbxnGOTFfV8vPtCVwdGjlZg2wp1fFlV0qclUoVQ6x7juRjWFZuLL1X2g1fv7I3YcaEk52b
HJLFJe0c1RjLyjtAkro+7foh8KaiOCTg3P0k3HCyYpsvvPuVqcVpc2pQgZWNqUl+NOP+IUpb7v87
HuielP8Im/wUbDH6iy12y6QY/cWB8LVcbsYWyKU9vsCfVjxYluk2xrxT6Ji8vVhbo1vs9rCeZVWy
MFUae//TVBXvY/Mh715r832VfPGdcmM21/IacM8BbyXQdRxQI9dj41D49aSAQ5yb51hW3VqiTxSh
rVnXdlMYurrg1/dUK6AkVdkbnMJrW/PS+OI88HLIFLVkLVW0BFXFVbRns/t+e0b1lcW7tLHYL7wg
gmnIsaH0xQ6+vV1gVhvDWDfBbUxsrQHOWwQcMWTP5aDzmhekYk9N4Dd7X5Gsu9sDWdsaAkuDHgyc
YvTfX68UyTYtrzsDKjWhR+IMXhDaMC6RJVE/N+1d0n3Ip62H3JZN8fvFzpfkqa6bCpsFZQJ48inm
u3V8aKbuRPduJ/9wttqm184acGtejdBs8fBaHAA1IqKUdAfAgPpFKR6RLjhB4kXskcbv/2A+Lywt
xkbk0bMlfHZ+NHrDUHqj8TA3D0HyouYKaFVRKPn9ZwsPPOrlBoEPQdqyyzRXg8iWDMpXDRWLg6IM
z0MtR79/poUVHqyQeohC2WI/mlNajVqKgHRdjWhhSIe49yrNOKq94jbBt6kD+z9GD/0n37i7Pae/
3gNYJrfw9sIk2byoM5lNGXHTUKDQ1cchTUW41WgvdBfeNrMCyr+2sxhhOkZyOqsUzdJKPhXB5xie
Gh0isgQ8Rd3+rVYvCiE4SmXTRzgN+9yijKGgYiOVG0Revx59PoTnIal15HLotr8+ILZUa2adMWAz
e9La0DPml9tD3TCwROJqmVOjbV9QjrEq189f4y0g+kpQwhBEM6HANojs9vUQElvrstpiLtVQPyWN
cSib97n82Ofv46lDf+k+HSEOnbY4iIS7ur5UMSuQT5Rx8WdLdzYZiMv1CuLQaronOKm/q9L7LMr2
rWzvNov2q7OIbIyo/IiTsdgvY6wgkTMKY6HlWtJ7wsyNi/vXq4zhiGQRUF6CrWWHcewbajiHWEhC
dDIB23QAs4tiKzjfMiMGeuGQefSBbxBmMsqXooOryR8no/ujwQjIhmDc5T17bSWuFdXo/Pn/Ncjp
MQHfDTP+7Y290vUBuRJbzhBPZSo4i8s/TknT6jKsjdmTnrkTx7UhoHqKu6OuvhqN5gV+64VTQsNk
AEZr41ytupBL84uZTEDcRH7GwbInj+j1KTP/UpEzJjEgpYqb9TuppH+ze7VjY9+q1cmChjSTILQ3
N3sMf73zBM0U6R/edrCkLvl77Kaw/UznBOrHqv4WRDX9LT9iWl22J/3X3Mi1qUUQMQapIcUVo46R
y/SrQxg8TVFyQN3By6JdYWeuMnj5t9tLvXb6Lse38DClb7b9NGWpSCZY+kvRb12r4h9Y+hLqOMD7
CBm4Xhejqmq5kOWZyrsss4LWvoo+BMFLoJ/M4/giSRunY81z0d2Pv0fKiMbQxXDSWS5zfcJaFPTh
QSlpB/QnCbFOq0nuzM6CtqGjY8iy0t3tedwwvARTWrWWG3aA4Uwkz07BsEuVb6NxNJK/QhAWt42t
XeUXo1zinOIUEEWTgYPpC9s19JfACNwpz2ESONw2tO4IVOrh4pEKmeAi5LNod7XksU/PE+/fof2Z
Be1TGT423wrpXtW+SRpSn/5eRtSsh5lsC6ey5lGpUvByJf0KSfbCD6iVFZdaCd5hzF7pKImaxzz8
eXuEqyZItXLxUEhgn167U3mG4Uab1PSsGXdx+yQPB7n667aJ1a1BzUB0SpAQXwaWZiwHalBpXD8w
HoSP2vCzpqssP2nVd8rW3m1jq+O5MLY4APNY27MvkBvGGLitjxhA6A1bcrjrRugggJXEQAZ+MWm6
Dzmd3WHECl8EKYkpfWrqfmvvieftL54DVtv/WFnsPbiRlShWgYNYCMlF3a7zT5p+HowvvfWqWbuq
tT066JP0g5C6vD2LYgC/mEZ1EqIlEAy0SVzvCq1ASk7yWbJI6cZjMGu6O9m1slOyGgqmyta2Kuwr
eHCcPwld4tS3k7bY6hAvt0OU20TN+ryD+EjpXejNup2hPQ7IfXIveKgHOcZzEpBwSEiWbynrrm7T
iy8Qi34Rvij0UwdSxxfI3mD8XSeBG+fH9J4cvRVvuen1+f13tIsN5JjhwB3v8wqa6a8Kf4zJX5JP
/1L86fY6rl0+NClBgQrAnFhmeRosgyphG2dn43NY3RXWrrH+zqPpvRG8U9t2r1bS4bbBt0LdcudA
AcJiAoIUDbrXsziqBi2VaUidwan1+2bQMrfVhKxc3w90HicZraTmfCD4ju66qQj34Emlk9M23bsh
KTVPKfryfmh96WPh+F9zK+tI8ZJMMCp0SnKgzm5OU8pe6HAczbyz75OwhuBaH51HW4mcBwriwd3t
Ma0tFgzPInli8SZfljTSoJAaitHpWbKbg6WBs2wjr5WTfW3/fhcWtPqwPr6B6Ig/hUu42IO9EQ2J
CW/L2WhGV61hHapcSd5Yo9VXFQ2EggYdNhqqAtdWZB1NuUDAWeZA9b15mIJdafdf9HyOPKcYvsZJ
lx6UOvV0PYPooZ/2tyd0/QMo9NOmBIgYeYnrD4h0s2yqQWL71zv6iueHNjuk+mOoPdt/J7nbf7lt
by2GFbiC/5hbONJ4TCNAB5w2cpbf6/RF8dESUsu9mcW7tt1onRST98sBgJFDAaYoQ/G3MDa2sLo5
FsAVTfLm/CB9S5vxKbbvDDt+N2X+32OxRba+Ojxwx2TZKPVwl1/P5gSxWd+EfXZOsnYXVA9CJNAB
p5TvpDD5g+sVoipB1khXkPz2crnYoHWXqJOSANQoqvpQSeVeLpz7oty6DtaH9K+ZxQaxZp4iWdwJ
M6C7ivDY0+pEoWWn+vN9NNtbcoUrqWaqzQLfQEHREsm96zmUQx/GCQtImVp8GttTDI1CndcnPQBU
IXt1XhxJ84XV57bZEkFZu3YuLS+uHTUNSZyaRXbug11jpDs52xnBeGwb6Z5th77c8+3DsBa70Nqr
kqjlrlWXsqpKKsVqpYPvUZrn3ETpNHqMii0inrX1uzSymE5zJC9l+WyT1DqF8NPFcbEbOs9Jjl32
+/AElg7PrIOzBA6zhFQpZl3oXWiAGTAz3euVKfdmCRIGyB63hrU6dyY0f29kDL90RVtzo1hdP7At
td58iJV52hWyfafmxlbwt3bngLUR6FHCP2g6r/djocE4PJU+OAG7dKVu3HXhJ5nO3KTc8MVr249N
z1jYC3itxfaLE7mnsR9kT2QcpDnZDf0HWXerF9vP93bXf7y9+VaHdWFtca5DmLAglQNKQnQ+7udI
AxzaWd5YWuFBt4hxb5tbGRzzp5BlBtCMxtDCnBkPRh7r+OIGKa1pRmbgHygK1PY+r56yZONgrYyN
DAllYEqAvPOXPZNO0RXl0ImDXJ2m5gwGPjSh57Y3FmxlD5L24takTPt2iq93RgLwKMgpTp1lEOCG
7VXdvbEp371yfkGg4g0JQRjRUgxZm4x5chK2H9nPMND30vhqwqXcma9gCTYWaQUTKfIjgE9RgMLg
MkPSSRXNQXWSnzOVZK720baLQ9bpOH6rODuNftaanxKYXpkcdqDbPxNZP4ZHn1RGqDxo+bT1PSvv
LpqnKIHQTScEDxdBWJtPba4DtCQPtQ/H0LVtCqtS/Si4ncPgvZ56mrPr+s+BA6loqvy4vWff+qcW
AQTmqVRTjgdObejXC6xL7TQGDRCHPImOpX8/DHeV9FCHEqm+/hnHcwiaiddf49VjJ3tG/jLIFTRm
j6NJT8SDIf3wrUOXHIfuKafKPSj3vfYj58kkqQ+ReszaO3ursW2lJ4xuDFFkAMEJCepShrLOZKkL
5yY/V9YujcjJmMEpdXQPlFjoWd8zwy2DaS8pMzKmvctX9TIaE0/J8CiE+prZOhIMvxuarXhazNUv
c4n+A5B/HW22JZxaHs2eiBrYgqQWwX4kTjqWetVupYtX/Az5GRGv42SobYnjdBEVdYrf6EZNE4Pz
Vzjc9+E3K/+CtLJbaLGHylc9zA9jE7xzvsb1jzb7EUb9X51au7hXxARPfe1vRGkrrkjki4A0U2cD
s7f4noElsgA9CMKuxGvT7mc3q8c5tj4M5daVuGYKvkfwtKTIBKvn9dB7P5r9SpCdZVGys8M71Yjd
Yow9J9+qYrypwS0Wk/5/gk5QX3iKZemQdKeUDx16kpFq71Lf8aT0H8nOPSMwnqzxe3OMDZ4sU3+w
tfav0G92oX9qtf4QkKFhqiloSkj0vb99XNfG/4ZYJTsnwE+LqY4l26zLGYKfuf6s+Af0Kczyy7iF
G1xx+hwscNFEpuBWl/mYiSY5ssj0+JIItOfSpWro+h9uj2TVBg4YGlrNps1Bu15JswZtAVUjOR/1
ozGfsyCDOnnDt67NlgDF/sfGwrdNcpr5VY0NkhWuTrgWJwd2sRtNW0j7lZNvA0Dk6qd2SAVvsS4c
gb40Q2r1UfGkRzD6wgR9e77WDv2lBfH7xaH3HcAbWYaFaT7JI6U750Avnya7gFNQUvgDYxTvyEKQ
WYFB5dqYlRMkWp0ohL5K1MldE4VmQ/4oWx+aLWe+8oDFlUOUKcoiVMsXa1SoeWDPObiKPG3eWXrz
lxPIT6lJEs6OzY8K6pZAwUHeZOPP22Nc2RxXhsUGvZhQ1HbLNCo5Smow7hpdJcnTIDBiuLpcbzjI
tTESbUBAjPSuwJJemwr0GRXqHt6Fmat9Vu6c4Xv5DhIy5UWTGy811cPtoa3gFmml+NfgMqCq44Qs
slC6VFvtXHfjfOoSRfImVFy8xCDv1TgVxEpzmN0HtT25UVlA1gvN7SnqZcOzW2tIdpKTw83PT9/m
INJOMOxsiRStvYOvvnPx7tBgg0DxBUYIO9POofMSVtH72Hf2mv8QwfVN5i7Ogl03Tq5t/H78DHsw
8RZAVTbzEq6QgKVM1JBL1EjyfaugPab8Y8sk101pw9OpwpUtbhJBM8nVaEMPAZL4evn9PK+sUuXS
ggH7MFZ7O27d0bB3sDectOZByx4COIXJCHuNnR9RAFCsQ159y6NT6zs7uTw6pleMZHig15laN3bK
z1q3hW9awaizZ/77lb/QBbRTE6R+AdNhk+375guPWnea3vVad5Bg7QA783c4zJ/z+q7pn7Qu2bjY
VtwbMCCUd4DZQT6zLOipcylVYQIeNBWNmc+mD/U5+qXoHge+tgNu8D/aW+y8tBwSaR5YkzY6+6nq
aqhgBM5d2WZuT+pX+iNzVEnh9iF78PYouXA2kRQi6GAxuXAmuJL9ImmNawLFkWCHk9SPXdBsePA3
4eZfNt1bA43A4HMLXm+6Ei+WGxMshMZAzr9PAFHGCJxr7X0tmbuSbmYtP035Sx3Xp3SQD5FveXY1
v2STf+crH7L5jF4YLC3xu7Y4FM4h0OxPt73UmgMWelJcm4L5Z1mos80qsOpIx0n1PdU5CVVc1WoP
pTrtzVmbNpCJaz6YqRfTT1hHafB6PsLS6tQCoq9zUhR7PdXgfOWwZz8yLXhfIQXTNOqPOTdPt8e4
EuWINQc4IqhhWIdrq22b09UHcoMGvI+SlSMzcrLmz7dtrM4jQGOBhgSztHzQFnIFtr8iWrPir21r
CqSZoGeItrjF1uwQdNJxK6qEsINej8XPgvr/WS3U+L5E/EfWAjTLDmaw9URf8wWXhhb+UlIbLQ9M
wrYmRIitCj6O9jPce73eHsfa32tNcLw9gyI6W54VmlERYSMhADBqsTcobRZ9+4bK8F/GQH/M9Ue5
90rbus+QA/sDWzBP0EsnRI6W/DmFPPRBqwCTsyMd0qmh2xdQNJTOU5tEJyhetwhUVu9Yivr/NbjY
grXfplNmgnNB3XqWDmmovyjyP3CN7YrOQ+wX7ZedzzGHHuX2SNfQDKipUexHKIss1fIFBW2L0cQ6
CK3acoJTLwkkUVPNSB92OslZWzrmpp8+5EkVPJhmNe5ju38OlQBFnEo1HhUaLTa84tpxRBRBF202
8OIscy2N1YdOlQ7Aixpgac5PG6GpYCvaW51xkt0iD8BfQHivD0rVWmbfaQqlXX14GiCVLkZrZ/TZ
vRKY/N0e1cjZNZJ+b3TPSTsf/mTaRX0ByBqOTl+8RfJZy61xsAjegxT2Xl/td9UUpXsZrRRXH6re
wyu1np7k/i7uRhuY6Jh7rckLrO9K6Sw0hDe2wuq8gwcnDWBCur18HsnZWKSRIQr8XeomsYXA0mvS
bTHirB1jVhaRdXY7hM2Lp4Tt5E1XDIJuoal2M4XGvRyXjutHXXysuuypyTZiyDWD5CHYR4LAgkv2
eqEdE+6Uvgdd3MTmYzZ8UeR7EmP6XN+bUXJ3e1nFxy991KWtxaaaHdMfZ4FNbUJB7q/60j6YdGvj
vlrdu5ZM6RlOFRiEl52KhW6nQ+BwZmOnKg/0pcX7MLT9A22/sPFPw3gy5G7aa6OS7810dhQ3z/36
PNmZebw94LVbQKBI4Roj98x6Xk+uVtST2adAvPS5hIFEiHEF8PQc+iAZvVQLW+jOnI9D1PYbTmLt
niNCowEVzL3FA+HacB5U6IX5zHSv/azJdTr6Y9PFO/v3lY+5a2CVEcziilB2vraD/E8z6j4D7NuZ
+MPWkxMp1mrXTsHWI3t1SDSeoq8EISqPqmtTU8/jrSm5dAwtco26fUxQCQ2TnzzJN7zP2kknZ0b/
k+A8xetfW9JL3R+ajv2T1R/oAXEjqGPVbPoDfwIbqAbnCTuDdOC1FdowmrzqqbQUBNCPRPIvrRZa
p9kJ/I3rem3mCN9IN6pvWInFEVeL0AkMmzJLLNx55VrF05h+M8IN8PzqtF2YWZzuac57NPLo4qeO
o0Y/g8FwnS2Y8epQRKKWvLmQD1sszVhoSfsGLEFeMfTLnW7fWZAVh9nX2wd3dSz/2lk+5ahz5LWd
c/1FTS3ESEKIAstkwzusuUNe01SNBAGUsewSxzGVCRcJ7lDR6LvMdj6b7fY41ufrXxPi94s32zBJ
udTmoGNK/5j79k5X34O9lv8A3UfM/q+ZxV62Cc1qtWYkqX+XKy+dc1f7P26PZGuyFq50rOuuCADh
npXQdqWq8gLZ2nCa64v+7ygWm8tPw07SK0EKpFiFF9XhzgafC2PWnzgYh+CGKxepJCpm16sCLNAJ
LB9DnZ4cNPWrlpR3iv3z9oStLT3lTnr2YVQgIyEm9GLpCzPMg2QAUMBxdKzXxpDccCx3Y9xubGMx
LctbXbQw8y51gLAt3WVklpM/OzTom0SG6XPUf1UcimuZF0p/12OwV8bfDlkA6IEnAHbCH0KX65FV
CbVea+BwJqN5Z03vZ7txZdTmKjW5G+ovvzuNNNPAZ/ZGGUFeZ7FWyVjRpJdTam1y2NN/TsW5HF4D
Gm9vm/l1EmHtIdIGOgoV5S9KYHJhZY5TUzse9ENkyshmZ4e6L7l7Js8KTA/njojFdLptdSVUEmRB
kBzA8IFc7rKb2NCGachCMtcQh8TR0dB+aoMfu6A2PInmx0RP3DEqvGSezvKWwN6vxw3bpOs4cBDn
0INyvYxRKpM7SakGcO/dlRokPcMIEH5re/56Dq7NLFygXkStbpc0BsJe7MYZYqmkrZQPpn24PZfC
x10fg2s7Cx9oGpWSz7SUnO0h2ycVuLLhcdBab5w+DvIWLfz63FHQA++CatdSxkap5jiWhpBgKH+X
pu+UpqWn67c7zcWAkNgGXymegQt3OMn1XNpKwN0Ryx+0ynHttnpUh60s3/pQ/mvGXEQnVS/5mSxj
xuRdlTaPpfJsWt9vr83aHsDdwmSqAzgherzeap1pyUMII9ZZjk/y1+bV6QI69n/8b0YW89U2g96n
GkYyrXfN4YOSwcinJ95moW7NV5g055PxpxYDZ/P1aCqGU/aiiXAQWzm5G0EP9D8Gxbi3JPr9MtVL
s2zjblybQYB+PMhVMB6/sA0ptWmNs+CqtGLZ5ZYv7eAQ9fEOKtXbs7i2HS4NLY6RZg7qoGYNuaUm
9RIeo9F3ihIbo1k1Ql3Ygh+fqHgpJu0YM11ywogaQo+f/WjV42aoumIDqSUSKDb/F3i761VqNARe
5EaGIk6PKYXcgw5yMx5Jt6drZV0UiumCPlDmCl4SYNaocdN7CTwsH6Rncyx2dmOD4/uy2VgqwoWF
e8OQ0KwBGEIz92LT+b3d5ZIFiKrtRjEcykEbccSKAxV4JrpXeU/CXrA4P1DU1PFQgqsDZpnQwE3s
5aXRY+UEh2aL1XJtcf5rS0zd9eKMk5n0sczi5KmzH+J9q+vblKjrRoT6jCgQQidzbSRIQ6X3SwKj
xrTaM2y16UGqe5nEXR9sXD6rpvDUoFRI4YCHvzYV57QEqH2aC1aQts12ROBRvfWYWDMCVppmflEE
ovX22khEn5LW5jDjBNFzW0HY3LYuHGi//S6mngLfmGDgQbhmmchurVifEkHzA5mKTrEuvbe7n7cP
zepAyFbAYoV+Cy/w64EksSTLpYaJqJw9CR2TTFB8GhuebO1oGiIFxfUMmnJZ04hzJfNTUj48J5An
jjTQZM9I31hxtDFjawcHUi6QRJwfwVV1PRyrbyo9TdT87AQfaO1r4AYQ3DMybcuw4+5vz93aqMSQ
iPhZIGfpcFKL14tVO9AJRfldrMceW01BWjuctwC9K8NSRVsM+VaGBfz5elg0ecMNXtLyMKfI/3Z3
Sn6a5eiUpQbd/xu5i5VRXdla7Ah5Mm0plLA13OtTtGtlr4GTfGuh1qzg4Miy4rDhUVyMqFYbqYCD
HCBqmwduJQWR21bfZuLynSVn/sZKrUAMIS27MLcY1DzFYWIJnLz82oQILDQfmqw+6OSX2vqoVx+N
8Tv1Q21ygUjYAe3KUKg1w9mhJsYJ2cnTSdqagZWTd/VJi0AsC4o4i8FknMP+Ae6reXgXbpUrVy4q
TMAES4WPy2RZuZjTWnNmW/QlTJmbBB+U+uX2CVgfw78GFjdhkSIkEwoDFqoV0Gnn9fvBOfxvNsQg
Lx7vFc3BUyPRctDZf/XBy2D7bpNt+KeVBkKxP/4diBjohRGl0/uYRkVmyjC7/yPtvJbjRpK2fUWI
gDenQBuapiQacUc6QUgaCt57XP3/lL7YmW4QfyOkjd09mllmV6FMVuZrPJRU22eUv4Rewxh4IzyS
j1oZIPxkYgUyp0mBOrmsHCK9TW7b0UndOFQNr8Nd8un64Le+4GKbBFlgW4mYYNt+zqe/pf77//b3
F/sikttJ97GWOFH83ztGc99hWfQHIagWkC6RZMrL+nsPUCKQEiEiR79KDe/GZmsnrU7SWYTFJPVa
lFv+hGpg0dWQ/WUsIY7Xx7C6zknDQEmK/HWZvmhz0AWmNCNiGX+Lxjs5/4oa1/UQ4kcukkqskv4N
sRjEpI3YdNaE6EoEqUqvUw/y80Q553qYtbmihgOhk0KH807WRZebPq46wdjovsnt12aTi7s2VWcB
lrIuk98NihyRhTt6eZSG7iEz5Yc4SH5eH8dWmOWTwkyCeMC/9qT3lttaD0ooeVtF0I250tXLQ2Ea
dE0aZ5Wh4I+r2C+q/ff1Qax9c6TrBPVIFe47i92X950h92Ku8kG9QcHszZQ+lBassXbews6ujoX+
MYhHmIXvfDKUXLfCUGYsTfk6Yl5SGFua2+K+Wi5gQdv9b4TFF5FKwxmFsuvJn6ufOVKLLtyDompe
LP2vMXmYrXAr4taYFt+nzvq5s1QxphSf7PRz2m1dC+I3vx+TJnR8dKr6zmJTdlmsVNpgCXpd2u9q
JXxz1Ho3Jw2GvaaHnRA6LLt4Nv7CMOpW9v+gjgb9ADQ1YGR85Jbgknwq52mEy0jaVw6uH4Z3Va/f
WfnrPOjHWqbNf309rk/ov/EWtyDi7KTuJrdgb3yOy7e+f7z+91c3rRD359GMLd4SymB0SMdSDEA3
VzoY6IlO8n26aXMjNs27byYefgg/CSedxarQAhL+wgogBE3x9yqd3RmymNncpKq+2yqmrRiL6oh1
gzuFKEZpcFk0VpIuGNqIx+aQ9rCK9CkAbxjMN7M99Z5iSL4nw7l6tluIDaFWxIe4qR7LOP7S21Lr
gf2HcxgEAX4AsXOTgO2BklUi1uN049YbYnXyeRHb4hdz0SzyzTEtdKvOcu7hwMfrQPTgDXfc0gy4
FgXEwZLLg9K0LgUhUaru+1R+7usPXf0HlzHkXpSXKb4Bv10cNHpeFLEd1vnJt/0PkM0idK/kEJGH
LeDa6vHskDmDnoUMs3xMglStZiknNx/0+qCMkZuHCoBifw969/rGWCljquIdJBjtPI+XF4Ect1AR
WpaR1QKUDQ72sLP9v6Xpx2DHN3R0J2ur47C21c8jLlZDak/DXDbIINuy5CbOq79pBbA1pmUNqy+H
OpOIIIEyqftPFapTrXlX2arb1Ce93Sfxl+uzuDYm0buBS0Uzhf8s7ussQ7By1vNTab1pMTSxeH89
wNri5gGOCBqHsuksm5VNp5ixVXK0oDOefbHSqvZMKwtPcY81y/VQKyoHQPyA2+G79H/ybpeDsbTW
b6WZjWTM0PGLxyaXD0Ec7WX1VMrK4yzEYY23zN5KptfGyODox1JzQu9Q/POzl1AVF1bZhPAXrWra
l3HoOdFbPG9w3laCwD+FJILYFMnI0rXLCuNhVEPQu5aRms91GYwHbdTGu7Lt/a07fCUv4QIH/yNK
Qrg5Lt6oZVR3A1QIlD4j/1CF0UctBHWktru5Oo7WnV+MHNTygNDIZxUSpOX0j+D93PzBRoC6TZTM
VZ2IHonfbWg9rBwvFz9MLOezmTaHHhkQhz6nojhfQgxhIlqpZhTfxNbG8bIC3QSmcTYHi4/aTrkV
Gh149aSbDtgvVCE6CJ87GxVs7aOi3fjlyRzTnRntxyS+m+ctoOb6UEERIe7NBloKYRVGL6c+L8FT
kjfuFPxUExicxq2a/nV916yuK2r8/42zONUoZE+IL9LDzYbJ/9gOWXZrRNMLfNgtzYfVSKhYQA8X
zmhLOJttzJIxlKgLa+ClDcy9sKAuRvNwfTwr7GY+3FmYxZHWVyBqSxW7RHP2YPZFWLvK7pz7h1np
vye9zhlQ7cEBPfSB/kEuhkNT9od+wHknk+e9HXSePGzJ9a4kWCDdAL8Lqg1QvsWGwgyumOiPsKFk
O7pB6GKXGuNns64eM7l7He1xS118NSBIfy57UaFeGreN/lCFpgS1K4C0Uhg7eXaLL10y7JItEtnq
WXEWabFPcImmel0RaZpeVOVFihNXwbLUtKkETgdpeNn4vCs3FoBipKsApVBaWI4sTpw4rGIa5UMs
z55cZfHeKIdwl2py4LVj6rtjlbQ7JfRHF1md/jbvg+pGL5HxncPku1+24y6sS3vj8lld3FC1BL0F
5vNSOc4e1LE3hOFlk9+BzXWruXbV7vn64FfOBGDbbB2sjNBFWgojodbVl7ECzyGeamenT4+deGUH
5WNItX5/PdbKPP9yYqASKpx1loDl3Cf8WHIuGLn2ta7bm7BrNihBKyQ9nhz0SmESU8chzOVxHhd9
L1s54Ip2rm4xcHH9nnTfRPwz8XKVBm71WiSvc1a44Kq+qEPsBeO4sygeDkrh5RMl53brN618yIvf
tHgLAbunyG7bUMsT7a85mm9SOmF6FiGa7A7jc6Yabq70u779UNcNa03+FqvFV51zJtGjjYt4ZRdf
/JbFsdH6sTrJAeCGIEz1W7DAlisnU3lndaXvprOUHcZsHjbeCqsfHuc1gdng8LAXHyWPwnJoBz5K
ZcSNV4YNya4iz7fXl9dasoaT0r9hFmMbosZJ7ZKxZcNnHKJclaRCrn/awU9ftr0aBlpoaTdStcnJ
WB+fDf6TZEqG2nu56MoirOZZR89WigyVrtrY7tM0AnlctgoWFr0y3yPzWf8nxjn4tuxG6QPv0WQv
SVXgKZIfe3bcdG4R+/5GyrG68tR/f9hiRsyumXz2NzATOcdRoNpN49sfUJjYcmdBxOycZVCDnmhN
bTPtXRDsg8Byu+lnE4K1tcPfPxEvIonD7CxS2yQDFBvkzcfuroLYbvq3drolj7W6Q0i5MScEysQT
9zJI0lVUXwT8p419z+gObNK4+e6kd3nx7fqCXV02/0Za6i6oWTvzXTjgFWu4m7unODI3toT4rYsq
DAWYf8aybD0FWR/HbcxYFLDPiXKX4TaaWZ9i+UVcJkJUAerr9UGtTx98IEjZ4D+WhR+zwLI9nECy
zFC/j3PjB49N5h8Dx3ezboiOutrFn6+HXF3lBs8KamYOt9hi+xVqnfO9SM8q/UuCfKAZg0zcwhqs
EI5Z5mdRFqf4bNrTmI0mr6UhPOmjV8S7IU/dUZchjoywEPXGlebmuSNpGOw6dIekcTG5ROlhLO+c
rNmjEuUORuDp9bjT6FC3xi7vfB6v3bOl5Fvc45Usit8r+j1g+mFjL2alH3vR3uX3RmXomsjNDOEP
TbtL5b/aB9PaelusfgOTBAIXGIH9WRwCURszlE7kUHb9IOfdcGw7Fce8wdlojG8FEv/87AzorVFu
s4LLlF6TZ1iPVkt2GEwbq3gNh6qDQeW6wk1BYWCXYTDJtZ24JkyV3ylV7in5bZJ3HsovbJ48MndB
u3+28q0ke/VI4NH/i74L7kjsrrPRFWlWNmQL0HfVR90KHqze2bgSVpfFWYTF4yy1oLHp8CJOnVO4
o2a5aiR/jYJ7jOFS1w5Po76V/oiF9u4QOou4OFCn3I/KScA201C6QdADRly/RwiDfCxwm9C5MYfb
WJF3c5j+p6n8l+uHw/UZRfXtckZjXU3lxGK8tZnfqm12U1QbZZTVFPqf8eGDfBkBdikpgRBdqQbN
7ebgEyTUj61uunq8BRNcX5bgA5Gxpk75znqjj6RimBNiFVXn1XF/7AtzF07zLQoYWIJpg0f5+rl2
uuewDk9htwVTW51NhNioxaBjYy1FN+xBsiRFID2bKW1cFfzlU17V4/fr32wNKELdi64RSkxC+m2x
+xw0JLQ0hi1GxcSb6VGMmbKbDTLmQPWK8p7Wf4tjhH6nDy9RO++TXsbaNrxpE82l0X2YlOq2jhV0
IaLTEJrfrv+8tUk4/3WLNKRskfCIRn6djAlI0NgQcV6vR1i7txXcCQQM3SbdWBwDWodEbVkBbs3S
2wDL2DiqqCfADr/hEuQt09/kery7HnPt4j6PuTgYEtPOC9j0zHnwLe51L0g6LytffKYzaX5ej7W6
juHBAd6jhQBHfJGY9npaxxYeKidLe80APmSVc1sE45ekN1BcNR/0fq/UqH2FxtcoKbZylBUZKqBi
Z+HFFz47Zu0iDjM7mFBM710Ue5IjTRnw19Wxr+SHtn0KpHA3mgCO6vuKynI+hL1b83BCwnEXdvUB
8MnBIcWY/dnTc2njiF59yKDXAb9ceDYAbLz8eUlianXh8J4oqtRL/dDrmyfFKLwskJ8aW/Fq398j
AOejw7bxXcS8L8/q88iLs0xJG5jNqgzNbJjdCD53OHzI27exfKvGN02bXTmnL17dS+Q2iq/vm62t
//8ZO2ByhFzRo1uq7MhqgG4ANIxTJ5eeVT0Wdi5gPl4/zd6sgoRzkNdp7+uov7k+9tX1z9tUKDHQ
nV8W1NrMGPo+GIRtt3rKjPyo4xHSFbVr2c2xglx+PdxaHiOewv8Nt1iCqQJDLRJOK2nwBCvqKIWP
zp8AMWkv/RtkcY7OUW0qKKvyMNWQuamch1r5pmR3mQO9Cxnv6yNanUAgv78EHwBTLPa0XQwVoGzW
jlo7XjTsayP2YvlrSYlhjjZuiK1Yi9mDuGzntXhxR/k+bnhUNN8nye1IwU292jLNW7vgMTT+Z2CL
WSyTkRNfBAuz/iBZd7aiHgApeSl74foUrp+LZ6EWV4uGUlQgSyqPT2RO6+I+Ue99A1J6XHiT9Z30
rI9B4FWnsuw3spjV9Qhtmkev8GNd6qzOEuJxTs6RqNih1+LvEFXeUG4EWb3XeCIACiZ/oAtxebDZ
qVMobcdMwpk82sFdE2e7pOeo9Q9t/9Kptdsqsnd9Tle/3llMsZTOznrLLPEaGIjp1LeZ+hVfCRdS
zBEO2tMfBGLq6BRa3C6/TrazQKDEbSQgKi7QdJyOxdT3JCnljCJV4LhtV2zk1asfDBNdDG5FU2mp
9Re2QV21A1doisYEjOA+QnpnS57mV6b17kIAckPGqZNxLkXrTDnui1bYlwxOumvtprv1LZosBh7H
WWejJpYidoTJ+/wjblIUV0K3Vw4ogN3MSKFM9lZNfPVjOlyNmMCRNvwq/57Ncd3Kadc5rNK6+1A1
2ezaRefq+rzXYq7o699zbYLR1qaoIIQq6cVeLpzAQLjLV4VDiPpTJ1Tff+43d7w4qJbzex5ksTqR
3GibaDQgm4XlDjO0DHDD9WGsHZXnERZ5nTLEg9qGcHuHIvXU7m+lP5qh5rY0iFQA+deDrX0fBOCE
0Q0NC+BFl3M2ObwmA5IrWsqFV+VoGo3TbROibcZuuB5q9fPAutdQugSXpaqXoUoawyQBNqRbM/Zq
dZc39g4Brv8tyOJOyywUjEKTyTOcz3nfuFG0T6H3/29BFpeZ7iuDFWkWvMb+zpYUz8wfpHpr54jP
/G6hgZ8TBnIkVktJ4rmLY8OZIRT0ZvVCEc6r5+Rz1+l3oyofm6L8EdCuvD6u1ZUHwOyXZg4OJovF
0Ku9lGg85U5RVJ0Mk462dhuVNB2AZ1EKux5sdSPBhkZyip4Z5/1iOWi6XzUt6hWK3HJZytZwtGOt
3LhMVhcd0rVCcwcY9XLR9ZmWh9KYQRdInNwTKvyebnYKF+aQH68PaHUrwaUVwjuCf7Qom4xS7Bi1
DDPBgYFd6q91GBzGLnGteEPEbX1M/wRatgBbsFWWX4BuL/Hjrvtx7wyfk00doY3hLNmHaF3zqJlh
/xuWj/Co/b22P4Vptc/MYH994tZWAirGIFsoo6HIsXw9TUXa6AgvnYJ2Buhg6l3yozClrQW3trp1
7t5fijYgbhdh0l7Tu87kehim/n6SuAPLoHwLO+VJxxsL9szz9WGtTSBHKpIGkLfAwy0WOCTuIKhk
yDNVXXu5/RZjaR9IzSEfHq8HWqNhMKh/Iy3Oo8wCOznIDfIsdmF76oRSrOU0xmOj2wiXy3bilVPd
3upB0gMedd460w+8TpMlD5WjUyxVptegAPgH++H8Vy1OEymKIyw22Q+l9mrZfyvyN3oyYdb9wQ7H
Jk7oU0NdxDL98hxRhzzD2KnlHMGnwWzvxHE/tMHGabV2GkNZFC69Jp4vy0TYTG38t1R4BmqBErCN
a3RXfLXa6q5RpX3cURiNtlzG19YPewI4KFJhrKLF0742gja3J3DaRTdrbth/UjXbU7pUdsdu65jc
iqVeTiJQkdY2BAqdRv1febTv0ngX8GL3/Xl3fbGu7UKqZJDx6PWrKD5dRiK1KWRpwjlEU8dTbCgn
P5b2qA8c09Q8lGmy0T5fe8CAEkElHuyhri7TYV2p9TJrwR5OmZO5Zmd+aEZ0Y5370BA2Bkf+X3fO
aG6c0CsysmC1hZ8BoG1EKZdPaz1MzVEKYe8YIWWfsH30o+Zjzis+s7WjZlDwnHMvK+IHuRruzdl3
o6H5g+PHwZAS2xkofEgQXk60OsXRpFrQe5ypuhsq6z9ZrHll0t9Y1VaLYnX1UPgFK8inBS1yGYo1
mRSKAQ43R+VjdIYPFrCffjIe7M3keCWUMO7R0YxEhwHfj8tQOVJEjoPt5MnOX+169pB13lW5RdP3
8/V1uhqIpxpISyQfgN5fBlKV0kCwmC9YKQ8YMHzKs5/5dCeZ1u+/CtGVAKtI1RxN1iVa2mjshLoV
eF9dkm8DAEuZ3Bz/hIl1EWWx6yp9DBu7L8D4UleKrccI88642FL1XDkkL6IsThFtbsMyFODbvpc+
9qCtTOlZlVrRpcrbaOdb7cbZv7bPiAgPCOMOcQcsvlI5DYMRlQJrbpmdi4kbipqPpvE6IXYjl/ui
Ltwi6N1K/k8wBC5Q8tvrq2QlFTNYHFTEIRiz3xcrv3ByqR8KmX2uj26Z/eQloBcbNZitGIv3YGPS
WFA7YmQ6+vPWo2brrvH7cmVCO4h2As907pwlCiBKUxpiJQzwWP1p5dQK6scY0brrs7W2p1Sk9DmQ
8ZwEtn+5p7q5kvuqSIvTHOnFsZvM0vUz7a2Uq48oLNQbN81qNHzYIU/SgCPcIhqiqwb6qkCyg/m2
VtG3qarnTgt3ed5tDGztE6lcL1Q5KL04S2B2JatlafpSfjKrYp/77R111Yek156uz59YzYsnIYym
f8Ms9pdqN2NuaHFxGvoUs86fXbUlIrU+EBQghK4gryYxp2flmq4J0ZHqkoKBvBLAdD7L/c/rg1i5
kQUt658Qi0Vgja09R9BqTgpMI0wo+tp12pm+8j6Jxntr1HdSVd5Lmfl6Pe5alkwhEzg7fg7gvpY4
oTInoWotA75rUWtHp8QUrYy0zo38NufUtTmuSE6O46gar4NmwTUqLS/JYw2peku/pdsmHNYnhH+u
/7C1dQrnCl1YfpQg/1zOeVkP4eBQijyp1XREpJ8Efj5M2kMxbxV71sCW6FGiIyJSIa418fnPPu+o
9A1JNOtUiY3bya4Oc3KrVfbeGhzsDjyZ7t0QOTeQ4r3gk9MaB98adlMRfRrs0VPrZ1PfgqGsLWk4
gnh8MnzKg4uLqZ4gcgZRUZzyyqhcu9YDL9T931fe5W15FmWxcephUIteY82NY1Nz5tSGp+JT4tr+
VB6uf83VK4k7Cb6LhnU71Y3LOdaKQo2UOS8ooPy0KsUbAPCUkei8DTJk//tSuRnV+ykHV+lYtwg+
bxx7a1uYdwrardCUSZEWMzoNeZW1XcWMNtIuSo9z7e/CcSOt3gqymFBjzGBYWnVxKgD1kE/YU+Ui
Vn19KleD8HjGeAhZIqrHlzPpyH6jpdZIkPCRN65X1Q95//u25lx3go/A9S3c4hcJpTNkc8EVXp7K
oClcK30o+/hNNSC2pH9y/QE7QX6WxyLysOIgONt9TRx0ZttWJR5n+Cbl0vdJ/aFk0T0b6/rEiSW2
uCc4vXVYg5wnKBxql4GmWI6kJmkxctNx43ZK6SC1wZ1tkSrHw87I/nM93Mp3uggn9vjZuKzWz6jr
NMXJ7ibXL74pCY2NTXvLtSi44onOhk2isgQN+mNW4Rgqs65BQuZtcwxuIiPZIBetUX5wS+cNw/fR
IcSIX3E2Fl8OWdFjWZ4ayT4Ojv4pDD6XXfRgwoKam3JXFN8AEHp5XLuNnx3BEmAG3m4s/JVDkVH+
sk+Dcwqi4PJHgFrO06hrypNdlLdFXd/lWyq4KysEKoos/OGpwNL8uoxAmbxLuzgtTzWmD5X/IdSP
AfqXWha6Pj4z19fHynAovnLl05jR8ANeDMfCG8G20qnkqa9o847VX301wpAnyPU4a4OijYuTFlQF
MEiLQ2nQO3+eJ5XzwmlTLBPU/NYc8vjQ4yzo+iWMFHsOtxzMVwZHbklLg9EhDGgvNnVGo2no0Ro5
GWm5T4SmfxOrf8CgZOqw+NYFkQdu++XnahXbkJzRKUFsO/axLaXkLgod6U4vxmZjB6xMovhKaECR
M1vGUgcsr+WOIiX1/4h/4TAavXanV13kmrOpHfIcQyKraLWNR/DaJBKQqhBSnuhzLyZxbJ1Oyvy8
Qv23/iaFApjr+Mfrq2Pl/ABqDG+SyhMcnSW0OvINuR5DvUIX/8GG9Fw7JZzhPxCMgOeKoiwWIaqD
DeDiS/WT2thDVHOdxDf2XL9l8Z+Q6JA2gLlg86VE8/8yhtYqRt1pZX2KevMYWNJOqYJ91/k31ydM
TPrlLcIg0PymIUS+jJDaZZi8qBtEeQNea2ZwqvWvJuaKdda6fbQluLQVaTlpcZlyLYYFSO1nK/6S
+VBBzI+J9OX6gN6vMgbEBuLT8AJhv14OqEQ2IOi4609SghOFtcsTc3c9wvs1Rg6LmCR3OyceimOX
EWjPTm1pEqH2jxZOpW37aocbG3Q1BoUv4R7Mx1miV+Uqp8oWWFzu9aMdvSKehh739WGsTRSA0X9C
LBaYodZNUI0mXx5XtLwXJsjXA7z/4CgqsNvF0uK0Xi4tPZfDKdWV4pQ0OEGFptzhmlnS4izL2Bul
Yd6oE23FW3z5IM/1UaYXczILX/NsvfJvx0z6ksug4rQ6qzcqNu+fuGJ4EEshIGAhoYr5PUsiMl8K
806bWQaSNuxyjEVcnTtBGeq92v9dae1uVArJ9adhY8u+P7xFYCHSz1WLx4FYO2eBe3+OLM0nYwYz
kGFckQc4wz74TehFyeP1T7g2RlEbFQqIUAiW2oSQJ+IuV7lsHas+ZciR4MPoo1NqZwcV/efCtlxz
64J/vy6F2LlwiiCBBs28mNciKTQuPLk5adpbqz80W/4DK9N38fcX05erMY5/Gn9/GCMeiB98Nw4+
FpGb2BuTt7IeObuZNm4jgCpLAqtQNXK0WW1I8P4e0g+sBRxd0HbdyrxWByTCoBfInbfU+c2yxrDm
0W9OoWnclBZU65dOKry56u9SY6PnISbn8rrg41A5RNsT35R3GNgCGfBZlaOW6yJyC5jyekhmuXGE
rwZBc1fUpwR9fJFK1oWEP6NOkID5KuLXvjukzetvr2ycCP6NsciNJQWZCpxLWzjqsmen8V0Fsm5E
EnWK5H1YvmkDkuatGm1kr6uLG2dE5Dd/5SmLxVf3um9OU9bCmX7K88dh2KrtrS46XjYaf55ayNJp
LrUL2CpF057k6lM6+rzXxx0n0qiq++sTuDISel8WLSdR0UH47fIUqvNK1vDI6U4RzNa9htfSbdNG
zsaZvvJUo9Uj8PZ09UB3LC+RVmpD3+n07jTls5c66WsR2g+9ohyGpMXTbniauuxJn/M7IzqayZ1i
v5r91+sjfX8IAikBuiAEvHgDLA96riu6NqbWw/j2831I1/QQSyrVO3Xw3VpN0n0Y0HZExvfWGKfs
9nr09x+U6CBoMA1UqCssd3dbkum0ld2fYLR4vTO7qXzktnVLcyM9X8F409zjPqHBgeoa6eDlF20i
v7Ybsx9O7RBXCXKEaXUna7m9z5EA86K5dQ6Ok/keiNTaLcdAOUhyUxyvD1cEuTxg+BEg7HmTkPfS
qrj8EZGSmXHLwjpls78bA3i78ehKtb6xD1dmldIZzSTWL32KZf1u9P18Mga0iuxhH39qAkEROoVl
vhHm/dIRzyt0pdCnJc02xM84u6obSs+pldTySTEq+b7UuvkhlGAnaH36rbXQFzQnubnR0+kZcKq2
kSes+GLarBz6qKLkrFnLQZZzP9tjYSknAxWESUePfX4p04f07yHeJffO/DSpsYv7n98djOSufeIP
HSf/pf+Z68+JfyubkbeltvJ+3m1B33P4sFyLbOzLCcnU3IBJF6qnaGzK/VTLtfXo5HFfeUZoFFBp
SgriGyfVysJGRgfZAQGi5lMvO1J9p6Z9m84oalu9q0EWyZwOQpLtIsfl6pWzK1JrP83xvjZ//5QE
Bok6MWQhahXwai7HGyhxWjSpopy0TMIZITGNUxO11cv1TbMyq+APAI+QZAurxcXOrdK6BxMbMKt5
pNzKvVlLbgGBxu00nnQDHNmNs+L9LuVq+ZUJ0OhjhCIlOVvXVTyPtlVO6gk+lIo4j4kwx/e0Nurs
IR6LyN5Yyb8qVZenAs0D55f4CE3Fd92TAuNmxJca5SSbu6zydAtDAbfUdgiB4jHgfMiA5m85Nq9N
6nnMRYYgx75RD3ah/GJpl8OnblcYlYea4vVvt3JEIKHGqgT+A7vdVi+nMqnI9SnGKCcr0/vam41W
yby0qHOeE2lSFR4QQRSK7bKdd0E4Q0vJJESarv+I9ykkKbHyq+wKOZlW6uWPQDvflkap50dIinqk
mmHvRgRUDkpcW7fGHB2GTo82tuVaTJEao/DCSx0K92VMJD/nUaMpcBon+zSZ4cNEA8UtNKdGVFg+
YZW9Mci1maZB7JBIgNh5Z32aYkSst6gWnfJ8+BGGEJjQlVIzUF0ITN3kceJJReNWSb2xelc2C7cA
25/blc77EiKo1KFaRyNnHsAkaW+PQ/utUDPHa+OmnzbypZVFC7NcGN8pAum9VJF0soz8D13Wky4H
T20P8TSp9p2JvAQpw/U18z4B5FbTwSxTQxdX6WLNJINU1j3yNWia6uG3yqz7gyrV8sbkrUehlgeO
jH2/hAIFRlTMCifQCShn5GZT2d0k5bAFTl37RDyq+UMsC3o3YlrPzrNhaIshtWLtZKe4Qcta91MP
g9arAG/dXp+19UiCPgjaj+r1YtZKdloSJ6mGE7fxfRyM58loP0j9lg3aahhufZIPMmcUXi4HRMeQ
DleK03wzqyhLjIFzFEWMm7KS541SlbjCFmczYxGuoGTHXOyLctgcyobUBKZ6Mvr0DiyGp1X/qWrZ
y/pPmiQd+e9vzyBNE04NBSYDpoiLoVWWpYYdLOVTN37J59R1ILyoW3oG75cdjUJWHKAvKnyWvQgi
63i4op5pIpeI95pTTl9ic0w2DqTVIKBJqIULyVd7ccMUUc16HgOC6E0n76qqoDMz2KUd/UkglDPZ
5AYF/yUK3+mSssiNyhRKXZWn5hl5TzDn7d+/+2X4/LS0EG3mWIcLdLno5LnWY3xmTDx5mkzeN47V
Vzf9RArkdnmlxE+/H451J9MuoQbPe/cyXNf6dVOEoXVKrbpze6t/1kP7xvx9cj2whf9LBASDTFuE
mbtqQG4ysk6hVJ1EFHR1fruq4gAvo+CF7riw4lusNicVptVSYGGPGn3m0eLTiLH+rlJ7i53z/noQ
gZCW/FU75NC+nDIdF8nJtxOLvs/XJpFeCsTaM5zklK13+1ogg5YjNwO+cfbSpKceOtkvQ8QazcLx
ggEtvgCqq4yG49bnuR7pndvMACpM7mQ+D3oue7X9qtnlbujQ7rK37tb3CQuJyj9jeufxHbaVw4OU
SJr/oBT1BzRISqn5oAQVj9QNPZX1UXEoYOqBMOfyLT5UbOO5Yv7UOAq9PFDDQ11Gn4qsyO9zu9nY
uCsHEdgc4QcEcI+S8mLjdki0dpk8kDWENE9dSQleLcCVP67v19UooidDnkkGtmRiRolq+LlaqShy
xGXl5ppaHxWSv7frYcRmubyPsLX/hRRl+sgtF2u8KpU2KDOkYFsrTXexA1MglWTNq0xl3F8PtToi
UOeIJQA9B957uZ2KSFXyoWnJ7PSo9xAc7NEEsOyNRsN6FOE/xvHAAS7++VlygkjgbNthD/09zpwn
5Efig5mH9u76WN6tbnQGObRRcsZmlv8tiq7SgEJUgEzJqcsCt/b1p4bGWaNxnVv6s1Y0G1P3boET
jgcrIr5goslSxFc8G5RRzO04+W13StBYTjl/nNzxMlxntnbtu9kDsyuUFB3gcL94iZeB/BEwXKyo
HYZk/StatxlFLGnLjOrXeXax6EQUkaOiDkFSvFx0nTqVRdA186kWqoKeqU1pABO917+niJS2OyOW
cu3DKNl9eh/HcffkaKHtHJPeTK2Hwi90A1icZs8u+U7Y7Rp9NP/W2tIo975hRV9txDdfCl9WsOge
BZBybDr9gzYMSberJKV6yuo8QZG3LJzXYgy1n8VUVD+MVp0/prGdvOSJWj+m7STt08DPYh7QWvnc
o2RJ3Qu/sWJXzt3wFFNL/Thk8dyCHnekbt9T1v2h5kXyPZv86CX2wzR3jbwsHv1k1lOvnA3zQQPZ
G+5BeIbsMcQT/goTlYPe7weZXkQ4TAd1bnrnCI4uNQ5ZXyTRi17kYeFqqTM91Hot6YcwUiU4j4b2
3fRjuXVD4Afyg1JF6WOfIfX8IY8k3sWzPKHwFFY+jYE0G6SXQI6Sv2arL74OVmPdxnI1/cUqT1K3
L3kKedoEL9CNGGK2a7KiV3aSX6TQRfuuew6oXciH0dZiZZcZShV7bZvzykjDtsncqlPNz82sjd2+
yePCd9n/zrcwwh3iphun2KFuNkuPdSmFROvMqNkFRm3VmHrGyKrN2P98ifKgmG87Js/Ee3HQ2ttp
DDJl49Gnv0vBWXaiwESjjgsDpMrlGo/UOGzUYRxOmJnlSDZPPQ9ZvTCH8CDPzpDu/NiSn7oagRU3
S53ouS1aK9pDB8t1fnrBt1Aqp2+YLiX75pfpCAAkiVXAqjGzbih5HTMr1Nd2KjYI/T6VbQO+mRll
lqskVvtATiEzzxMkCM/XyPs8JAPlB+qT2R4l/+oHqJ262jnK3L5JqIQnu7y3EYM0DORH91LdKi/Y
KjdHsxm6t7pQOukGwknWHaymr8dj69TdtNPAr+cuqBbraWwGWd5BMQrSfT/OU8GfavBocLtKsyIv
r6kYbSRpKycWDyoKFQJbLDLOy0mOp74Mc5PK9GCWMEuPphYe+upNSrek9d/3PICVwneAKkIHh5be
4o1oS3k/oldHcToOlCc0IEbXQbr5MMWlvM8zlDSibmxjt8pt/HwkzovOt6RDYYHP5OEZ7Ae9irfU
eVbOUVt0IbgieBKBGrgcPgrkidnq2fj/ODuvHbmRJIp+EQF680qWacN2Usu+ENJIoveeX78n9bDT
xSoU0bOY3dldAROVzMjIyIh7b/g8IWYuBQkNHNP8895LCGofn5fJFLTmzurlU9+3ZR/ri8/D9gCV
BWnQ7q5vzVyMYXWQ3Hm/OaqJPB2oDwtt/NM1LYs56OUSyn4JXPCpF51tq8KDcxDL5FqL5WnxJL/7
5uMigq8FwZAei7W+KjK7tcZ2khYUABNnj/J4ftM2ZX9ntHpJidHYUhoQN+np1STssWXk4rxf1jjR
oZ1KNjWS/SiJLS8M9erBGaRhZ8yDtJGpnMchccdSziRQoyC1lhu0Ro3qnZrIvmwE861hFj/Uzh6P
U+xw5QDbeyxMpfMyRaoP1zfywpEROFhKqNzzQH3XBCtZKuKwVLUF7HftObW6l+3hZuydl15otKDK
pU6vQ5cyN/o2LtvJjcXggCpIXq7/jr+bt/rYwI9IZ5AphBu49ijQMK0zdIXi6yRb3lBSPnet0Rzc
ZCrqfUQndd9XjekRLydvXuLKc5KhPeRxz+Bp5qm5+Tj8rmNL93qlK+7zXpYeZHlZPqEpMh5g7Tc7
+r4Zw+Qm56aoo+pjMdedOxdzcED/rH60w7L7eH1R5ydfg8dDigs9lXqfKXb9TaomV7FatXCTfG2a
Hyu1/tJV2lY/7oKTwuoFkiuzd4A/ViexmplEQF4z+Qv0jQdVnYId/hz/tNTeubm+nHNTYvqNwduU
wZ60GFeBjKnLcRlpleqXaa27jtHNN0iW5J4+ddPGeRD/qFNvYD3cyMBYuPhQvj79chSvItbsaH4j
x/W92rXzXh4M80ORa+09d7YpuKqdZ0xm6DnLPGwp857TFLhFCF0MZOYvcOKrm6Rx6Mlogab5ykSL
D6m6wEEfNf0pMcfWmfetXR31pXUreTwMoRDavr3+rS//AIfaFseT5a6pRjZMWCenYgS0kGmzU7hP
+8nL5Brp9OWzIn+qkQQsLA16uv0kjy2ww62HxoXtFv1snJeusphHdLoHdY/9eVCISWU+fGoUmHtU
QWzdi4IArOP19V7YcHF1814Xvkw359QYhCKEffVO9nMZrTiy6AUtnEHXD1bajp9HKQ72rTqkh8JK
ck9bnHJ/3f55jkL5SEzhY5IwTremqNnRJAV4k+wPreLcG3M87M0yack6zex7UUjlRmg4D/jYM4Tk
DyNEeHmucqJAkeSlpkNA4zExb5DLLe7CwM4YE6oOz1ka5I9SMOpPdolk3PWVnjd1Vb4v35m+Jyyn
s1RBzQJ7tAeWmqmRF5TOy5zMn0vU/5J+9IzEeYnK6LVNEC7UtzA2F1aNaaE3bYvbZn3NxaEeTbbE
qmu5EDe2FwzfysTXzdStrMqL2+N/Wuu/BoWPv4nAWhxQJOox6NSjK9XfUjs9QCd+sisJOdMWmHh8
V9R14Y6WsmH7wvEBOQCKgHVyr69nVi20KpgvQdHGzO18p6ah4qX5QD9yMNINU+f6ohCwgUZRHhK9
GDzqdJlQfM2Jh7PqTyVKopVbIChuIzu5BNkvOW4fGdWyk9L6tqrjD+MS7dWf4zh8SZx2jzrbPmBu
SsT4iyX5A8duH45bAJkLhwtcCgUS8BRi0PAqkthUxKoETJhvaGg/mqUX19+TghZbsxVGtiyJP3+z
33S6TLk2qMelyLDJw0NndofAoNG9NcXxoiHaUMRHoR6wvgshHTvtFDQqNDLncWy+J13FfC3DNbYG
J184MsiQkNMDaIecuKbpdnDTk36mWdjnvw1GMzkKhYxhF0d7TRv3S7cB2TpPWdAOoElE5BcNZm0V
l5zAsgZDDzXfSLriJrTyT1zFW9KUFy43+tYsyuLjsaZ1A0JJJRMB5RRwB3rqqIv34y1YD0ZUgiNh
cEBsLHvTnNqbBqzELZ3Lfj+TZj2MttN9onU7bNSMzxcN81UEQzGaRMg9nnpNF0n6EDWp7Letii5a
u7RHtR7S3fVgdB4QmGsD2kTwYKhIrq+4FNyMpk2T4qNif7uYAcKs/W1obmRO5/5Cgka00aDB8Ope
AxLQ95JSOVoUP1XbPcrih7oyBEbrfpanH0GtvmhbY2zPjwL9S3pWglZEarnmhOW6MzoDHCpfB3r/
olTtsEuLwLyzTZBh0mhO3vXveGG36M0iEgjMTQyyXOWGMuFU66j5+XqaKginWtUT4s3KtJGRnJuh
BU8OaojT4LBjp06RSU06RO2k++i+GAwFopZQ9rm9sZhzp8CKgw2BiCfVXBWgFisvgqnTdN+eghqN
WEn5yal0Xuq21fbXv5tIWU9zahwMa1SYEJc5Y1+0ubLESZYYvlR1ydGockK9XMjMe1e145wM8+dI
6reupkvrY5Q92E/SHFoX4iu/CchTYAV5UXaGHzf6kCM2nCRg1ahw6q7eluGWiNWlTePBTgsaD6E6
vvKNspj7ahlrw1/y2vBsRrke+raTDte/5KVFwTMTolW8VEEMny7KQSZmqVHORDqhcMvlyUnDGyVR
d9etXNov3o1AuXFyqFmr3hJyFp2BwLvpx3YMgHXQs1sz08YbOyijG6ejGA249d14Ds4T343ElI4d
POnV0krdnAZQwwYqhNWws6Nouuf5U7mz4nQb/nghERW2QCOwOkE7W22WNhtpoweO4dfwH49lPkv3
GaSjG5hUvd9bTXhbUNq8mSVT8/RRTe7zaVa2tCku3EV08BB4VOgjQyFcw8jiaQjlISho8csFKe90
1+nhXi++IZJootGCwKsbmlTOYX9+tDYz4guuRF2ASiUFUgFnEH/+5nxUjSOHwSIbCPBZMYNZommn
R3PkklhWG9/7oikekvSPAKyRgJ+aCie07vveBmRgRrZ8b2hQ7p+TOc5U15GGSdtQ/T4/ijaZHhAn
Js2hILtGt+RZFtVI95i+VAbBa5NZ7e9qCuSN1Pd8UcIK97YQAhNMjtNFtYspEV1lE5Fmu/mhDo52
yDTaLW6ctv3Ggby4ItIwCCko1FJPPLVVWpKRZVJm+U4XjY1LxWosD2MJa37jUrhoiE6vUErkCWGt
DqFS20bRDuwU12jxOQus/EaW5GqDRn2OchaACVGRFoxujuBqPW1Cv6GEue0boVN+RfEDnG3SSk/N
2Ax3/WjI9+G0KHfFJM37BAbzIU3k/Njmef+hVrJbPUkyBhEH2d5K6uBoS4P+Xe7S7ktSzdWTFY3m
bmi69JdFa2vjbr6w68j4IOrHVgiWtgidb06NNTa8a+M2APrJ2OEypJBn5sZHI5s3tvxCjOJw4l2C
VW/waF7lw7010QE01MDvuL4UV5Gj6KvJXZ3tKQrE/9SlUB+N+nrYaeYQFQc7HcvPQ2ooW0s+Vy5W
bVJHElU8gpbsuo1QZkj8yUlkM6A4SXZVIk+vjRQ53c4O0wOAh+BmYPbWLs1JuJpRavbdHDzGudM8
IaCSPmSp/VlvENjICPzP12+qC9tB+kITF7YbDruWbpaVfnC6PrRRODDnVzOkK1bmYfWyUEnYOBrn
lyKPLZBSAErEtIU1ubfrRQmnqNKH0ck9M/9HQ8qwQUW0rBw47O8OLkBBeVAjjUpGzX+eutmshW1v
lFb+UNqPgrqhLChSbzy4zr+dKHZT+qJ+S5xaVzpZCn2dVGWUfUFjMJ+UX7oyLJ4Zbk58OsvTEYmi
M4aMB+fmXP9ZQ+FVi8Iyewi4TJ+yNBZ1xchiIIOR3HF0tkaDn5X0eD/SqxGvY6Fhu6YjRrKVl33d
lQ9FLusfZ+oTu0HvEc+Pxt9L0BneqIPMViLN+aAydX4jRxMx8iTbxTqJO1Vc4gN18dXF0NdBpzXd
UD4Maag/JMWy7BlrNR3bqPudSgzsLSO58VC5UT5ePwxnHioMCxVzsgnuinXXSOuRCl1yp3yYakE6
0rSwQrMpCELFnVU6FYd86ZrfSTW9m1qAYQIUZVReYUJW9dRbYwlUdKFE1UO/IOsNb03e406xa2dj
t3EwzsOisAXcCVAkERiG66mtxCiQa9Xy6sGox2BXNJUDjYA0TSkV5Rlga/THHhL9LuimJHOtMFaf
FWcqbq5/6b8v5vUec7lTqkA+AwLA6nyOdhjRSa+qh0VpzI9wzVC1MybRPLc0PgCcoWSci4Msl/3H
3OhRrYmzdH6Zyy5zFyc17zrJsA5d4PxUAXUeFmc+TDBAvCDtqh/Xf+vZMRcfTNDw6CpQC1tH7yoe
DIeh0dVDGiT6PlPtx4Is+1gVtvbzuqWz5AFLgnXMxaiJqXWrWiA9jVRBHbh8WBwl3tWMxETUdso3
4vB5MBGnS5DTbUMVDahTB4jtNqhjs+YRbgRduquHQqW02Zj5S9fKyYjmd2ds8UrOvyH4WA0YJgms
KDis3sq8xeeMU20yF28Jl49FnU6Ri+aGVD9VU5lssZ/OzcG0AmZF6qrbtrPmaRq9Ni7owNg+UxoB
+lj0C+0H2QEp7MZyFLbvxgkI+BMnin+Cwy22rkJVetPW0mxbfqimWuwy4zMZDuh5RuFGZn5pYXSV
BLGOcuwZHgOXWZq0iG1/AmLmoa6LIDJQpfTjGETMpHqvOwLCfGNMuOubVI3aWmQwX9j2e5AlLi+q
0jWnxH53tOfpBogMmA64D6TSTq3YwJmXfJCA59aDetSWBiVnvAiClR4l7jhaJAtGp5duo5npBrzl
POCThlKLossgevhrDHIbMGp4NCIHOYhpVw3BfTzF9KXb12VQjrX0+u7vyTRCE1Aj+GDEOlZvg7Cb
yzEhQ/T7OpstdzbkTPI620yd9+bYjLzhjYMeOCBAUTI6/aS6XSu8QaoS5lh6E1vc12qvSHtH3WoK
nbnjytDqpjZrWwsKA427zBx2avGnHF+sKt64K86iIkZ4IUK5Frp+uMnpaoJgbqNYSD+UZgcLuSxf
C7nPN2qvF438BfpQ0ka1f+XrTSRlUmCjPdIPMUA6I+zjRxl1jeK9Z0osBjU29kaI6ZxFJiejZOTY
6PWFcXA75kxWpmnablhZ+zW3Oj5NGgOcSKantAq3UZfbTc/T6N6cvUpJvb5P3ACqpzUfp/D2ulev
fQBbAMQgjPwdkAff63R7RnO2jApE230mP9vd5NU7q+t212387cm8TRf+GoGgTTudAggAhlMjMwQL
KhWOeR9qYbaToyTca6UT7BfdKj4PvIvu6tkJv3Y8WO8WIGLHUFtiz4b89kXuzfDFnJrsWIy2upMT
EEfGZEnelOv/lKWjocuf6OHWZL6/sWP1kylCkzYgR8bnWT/RK22ZGzvP7HtgX7kX6EV5q6Bs5dEt
aY5IQk27Ym7qfTfV9i6x4/TRbNvpKHVmEVKy64O7UrXrfWCV0aPVtsGDJcXlayeX3QeHgao3WJZv
lyUKkh2aNvKu66BUQq3ujXavW+B/3UgB8LkRWda5A/sAI1XwNkEDUtdcHXjAt/kyLaZ9D32bh9tR
Udtbqf+eUn+4vuNbhlb5YSXPgAqAld8Pyz19dU8bNTePn9Lh83+wwzUnEPri5l5576IWXRfr2LGM
mZm55t4p4u+VXu+nxTpcN3XhUPJ8+9fUKirPZl/KeWTb92iCPQeowFr1oZsfOkN2VXXciGeXvp/D
XQIBkySbCs/pgVGzPtZgITn32YAe+4gM920Lo/jGnvtH3ZqVjc8oPtPK2eGai1F5fEUSk5U5edCi
QCkxNzbO5KZm0e8aNd5SFjg/U5TtBeRXgX2ND65xLSnlosSx6sgf1biqPbS+g2o/RN3wpQ0Hiyko
1qj+aGEnEIbmLJq8qZ373pMntZu9tHT6196Wi2jXoJkdupSkNUQQ5jLVNVcL5+VnpUbl61iqibpf
shgwm8k09WCfl0pW3fc6is6dWsW5tFNneCWHMk40dSN0n4n5csOhbM8zX8yPFkpVpzunzH0cWMoU
+k4CtmGwX8Au3+iNETHwUGIo2fehZp6VxsjRNv+y8H8leK7eD/tZ2gKonXns6U+xVu+RnMqAUsZj
6HfSXS4nZBH1MVOP1mi7SO0e33k8/hpDX8cACeuc4VJho85G1M2hH2dfYk3aD/OfIXplwOv9MH29
bursyhKmRI8EKiWiwesetsRsVjC3S4hYcL1Tg7sJRPe8pWZ2dgLRL+GBTaTkqSWyl9N9dIyS6ZWl
FftNbj/0wedASY8jE4f1fiOJPYOQ4DFYErRQahag4cUveZOnD44TBFE+AcZRpHvDKse9Rkrb1Vr5
cay1+ZhO5bTPFGYzmKGSPk+R3R7mCKWEMbKHI9QD9UUeweaWCllcrYftc0AG+dQX2odycKwPoDCR
mL++BWe9G360oBiKPFhIeq2pN3MMerXWksSvk19RWDONad6pi36E33SwUJap53vEJ3fFlzx7yaxl
o+x50TzdOUDAtGNo1a1cuwb+38yykaDVzdzVGqoPEwruOmNwoSpA2psILsazYXwLmy99q++iBPzP
9U9w4XTBGv33J6wcpFTS1EgNkymK848wgXzWuYG0GzrZ096LRBEfGy+kJU6jRbyzTj0kmiwdMW5W
G8w3Y/1nChY3HL7nTBVVw08G03Wvr+zc9eFa8mVFCZb7Z03IHwsNiWG1j3wl9umFeI0d7wrH2Bv5
z+uGzg8ytQSauVQoaY1TVT5dF2x82S51LeKdrwoEtJtLn/J2A2JyaTUiXogHKpULWezjm+OVZEXX
D1kY+3X5W5K88KVw7rvmx/tXAqzPBhXBDcekv1MjaT0batK3MYew9bJqlzHZUJm36iIXLhfQoNCG
OXPQ12E8nZqRrFCzAtOIgTV/sbT8WQ7LY2lFH+wmPVQLs1IR7270r05YTa7dNU/LLP0RDFap33jU
XfqobJvN44E2Iz/q9Ics01w5AtKAvtRdpf4dKdrUvTtOW1Ijl1wE7yA0kpmQsK4e3VlcR3CKx8Q3
pcQrxtjtjckNkw09gEvLAbMDXRFwJqzI9QHTSyladD3xQ7l3JaIl3DKXt8igbwT7s0SLXjMAJGD2
NLUohq6ChqwMahQGAC/bpHsulXx0RYTdXXfGS6t5a0Q93RzQ6oq5TE3iCyVjs+qeKq10U+clbOz/
shwxVdwh5xEi5aeWVL2eHCftEz+x8sRtpORJlsat6txZyRtuBNQMCAoKWkiUX1ZWprqsmibDB2Z1
mI5NpIz7yVmMXQPkirKS/c8saTK1biPbd8Xk7IPRSd4d7LnsgGYImWOh7re6b3Q1mBAYlBPfio1o
Jzn2fQN7bR/J2p+5rYzdpHNRX9/FS57P8Esq/fRSiI2rI4ZCSTMFqfDJxDnyUlhuyCRTL2F42cbi
LvgL8Zf2FDgM2Fvr9oVZyX09FmGK4tefku9HgNTSxhPUm3cv6cTQaiPDqO8rPZES31CzPai/u2A0
fIi0++tm1u0v/EUkbkByEUcRpIlTrwwh9w15nKaMHnfqfRUU4ejOi/PTTPLWo4gcuYkdKC5DzMZw
p1bjZuv6wtad/IDV1i1SzIjFukz9VpG/MnL82MvGUzZLN4Fsju5k64+JqX2pw/pm7hnaRmka3EvC
hPY8QelrynLZRfxG213/LJd+FQ88wg7tCdg+q19VlGAoIIWmftQYrjUl+2z5YFXGe1+ufHzKpHQL
qDWoxhpaVCcaY+07Pn6rtA91/SPSnhQ1vnF49bx/OX+ntcCb56215g3EVWvGspOxHK3ZKzqEIutn
W7+7FCeWw6sGd/prZR2we80agzZP/X5v0ruKik9K+7uElfXp+mqET568wLFDoUnAoYDDQg449dlR
G5xkbJgtLamMA22GqiSTHffXjVzyACaUkaIIjeOzwfR52Ghta1SE6/armn1O1Jsm+XPdxKVYIuSq
oEOBmKDid7oOpc4DKKI1JsLHPPgwpbd9sDO3BCYvfS3ARVwGNGsg5a92pe7ROZsMIpZWLtVv0PSt
x2gCs9wIjGcUPRFJ3tpZ3aRNW5WIDESpX33N0sKVGEKgFNDEA1dGaqmp5WOQZ3dZVbvMl8us6LFQ
9I3zdP7M4CeQmwjdKros6wSojcu4NcYk9UvJn+P8aco6z2xvxjRC8nULHn7BQXi/k/0LnTwqwqts
q2+YeWMlSurn0+J25p+wLdzMMjbc8IKPACMGJ0R3QzweVz4ySHU0Bs3MV7V/ylnnSuEBwjefdQu5
c3E51CJAqNObN9dCXElo93U7qVxsfeOqZegty91cbDEfLjgjYY5zq+OOfLzVcsa6iNvEsghEtol/
hJ7cNv/hi7H1VOfpUjJUbuWH2ciIFsbepkxs/SdeXoYh5kKr3bT5+O7TK8gBsJ9wNVKdVfHKTAId
BJTDUsgctTGCkB96WnZEFGPjaF3aGo6uQKlQnmVOxWmcMEKtmQAuMQ47R2lJ/+LAhrfeq0jD8RVB
QiCWBJl4jeZLh3oI8oHB9gbKz6G9d8InJXqos60+2oWEAxy56FmLTgFYotViwM9ObY6dNmVgZpzu
mya+Tc1617X+UIZ3UW/fAfk8Xt8scRhXV4bA+JAas1GcpNVhTY1FzvOBCfaL8pxOLuO5KiAAh196
9eW6oUvnlXjO4xnk37kYYCFXtcQrns84hCC/fjKswB3k1tt8ql9yCiE0DYBbEADW7YlBbqLembPc
b7vkVwm4s11Ay5rt+zMH7vN/zawOrNTKUzRLjN6uWuOmKKLbJZu/W3qydX1cWg5X4V8wFNnQ2v1o
pQZasTBIfIT/4vbANw/pGIo6itFvFDkuxSBOLU00oRtDCnHqgXQ9aLApYsS3lpieEkBeNa2titcF
PwDSReYIToEH7DpuT2HjOOOCw7Vt7EWG5Uqt6lEPpee6ER0uFToYECXAy4jTiOEYp+ux7NrOenvK
/KS/Y/afi+Cgmn2pmc1Y0Z74Rx7u5vhnHv6g3lwrhjd3W0H94loFA5pHpyAhrzKMJGhKbRq1zC/l
G4vkskJPNIi98D9cUWj1QalxyJcoTomNfVOdUpTScAak+9BWzI8lIgCUwKRoo1wqHHoVKeB96kIx
QixlzWjuzQrIXRdkfqqhVrocl0zxGu2lCz5LW1N6LgQl7lnYhkxSpk61hmR0Nf0dI8URC0i17pCH
CTogSX7MZ326rXpSzhz4+0MM+P39p1rAYJFToLJCtr4Kh7y3VDXnX76lM+b1d+8nw/sbKiB9gQqh
ySTUptblDm1guH0URpHfdz8rEFCyAQq9v8thDTibalMXogdFFRoptDYFsnd1BBAuaE1pmWN/iSqv
YJ53iCLd/PLu0M519VcIE5wB2e6p+yHvk6upocco4r/kS7+TjT8m42H+QzdFQGz/tSMW+8bNYyua
l1GncGkZH8zA2vXSj6T8AJ5mI3Bc8HTCHxVSETXwwVUCg47k1KBYFSPQm+xtMphdbCgU5ZXUnfP0
+zJU7x2GTo7xxiJwjdOV6a2iVaCwYlQ3M0/nhaAmHxh06JpytrG2iw7x/7WdKd5FWZUUShFQ/G0D
WoujzALNH1NvbdwlW3bWd0nPhB2+bOznKDnPWsJcPvLaLbbkGaqeD8clzxNOh8rFI3vlemCHg9Sw
i8RfeFkxLeBRAZPQp/FBanUvjfL9UMx0hFFoApLXmn+ciq5+MP2awulTM2/lBBcch19DDxxEJf3v
9TamY2vISPwlorLezi9o6Hyd2xdAZ0+dPW1s5IUYeWJrdbcMYZj2mYKtVG73mf5DKxqvka0bSXmA
ZrYjP/Wun/JLBknn6U38faes+Wy9k8DYMDHYSIsXJ8G+gMxGp5AHRI2QdLZz6mVjjedOpDFmSAHw
JQAFfNbTYwGjOpiUnHtAqmyvjFK3635OWyXS83UJI8hWCC0xoEUrI+gWMteOcplfVsEhc4zHRPsU
m/p9NE1PUd7Bg7Vurn/J87QAZBaXDO1ajj1x+XRZTSDpDhCf3Idj4w5cZtNzaL8OW2P1tsysYn9c
BV3UFBW3qLnPMiN245YSQ15nbuP8vr6ic8dnRaLyS3ndgra5Ou2qI2V2Io85nb6nIK4+d6UYlNE+
LhUIi2hrDtmlHYPDRYWLDFIQ1E6/XyD3EpU8UsgooZ0T8xaXps+1jmx10/0BSLr9BjxzRHGmqWmT
xgn091o+FoXabpKXqvf1LGl2LYCEHQoF5Y3WT1v06AumyAygxNGsElNhxad+c8lZ9EzLOVIGP40D
/SGfsq9TEqqHxTL64/VNE7HxJKGjG0IvTHAnBUZ0XdhoAlOV6noYfHoeO8mqdlF2e93C2ZP21MLf
nsybteRBZrZNxVo4R5Lb93K/x2JzWIq0u6Epn3iS3KgH3Wid3ZROyqfr5s+8Uphn5CK4C5pVFK1P
P+VQBxGQc3VAG+sQMn/ZUl/DXaM9Miz9uqGzkyYMIRLH451WAfLZp4bKKkHlx2adrXmfIX8TMHY0
sZC5+ue6nYu+8cbOakFLV6dKpLCgTv6cag96+DnTNliFWyZWZ6sMYnmOE50t056H6edoP5Ta9+ur
uOR3KFNAPxCazLjg6ddCjS3RkJEZfDmeXJlpiJNWbWzIlgkRQd44HsqMRRtpmOiS72r3lAwfri/h
0ld6s4S16lrWhXMbW+HoZ0W9K5XaK2kqF+ZGY/QszuFWkGMJO2AoLNiDp6uA/DdmbZeOfvGL3oWX
GK9tfhyGfRMfuXbfvSL4h2QtoHAInusIbvfWCBCOFVXNS5GgSfkwJ6/XTVxYzomJ1X1UllVlpah/
+Kryrcx+sS91+dQCu39Wyo39uXAgT0wJ/3iz/2pf9ZKNsKefZy1J7g/N/jYhGals5Q6X7VB5pC74
V9Tw1A4UjWQctJivpnnOaHuFzSMOPVDdWXbXP96FWMaK/rW08mhBPFFmC1/oysRLUWllNvM+1Twp
YJbSxte7cHrQIWIQIcq0YsqjerqqUJ7V2a6y0Y8BMBT64o68fK4v5+KHQ7H1b/qDjMAqkhlMSu7Q
5kdTVL7L6/CAUoGrmzf6lN9cN3Tpu1GsgG4hyE5cBqdrsevJGPWsn8Da92483WbVF7v4Jt5WSr9x
2136bA4IpL+CgZRSV6bUpAxHWW8nH207aJlaEnl9U7w7+YG7Luiz/JvyI9Itpwsa7dwqpYkFRVp6
b/6S1HAXz1/UcK8oR6AU7+QaMUDjxNrqzM683JwpHSaqtskuL5niGLwMW8T8C2kCRsisqODj42tA
UqNQEm67ZvLn+p5ZbMxkDV27/sazQgt+Iaqm91sFswtbRemFsgjEYFS31lVvZA0GSYqnyR+1h5JW
frM1XfjCkk4MiD9/E4C00s5kvR/xhXTaj2niUXIMEAFEyydTLTdxq83ZzBfupLcm18nWNNZL2kuY
VGqCkfEQkRvz5r5+nM5hNEKOgaF/lPCpj5xNHUhQt7Ersl4/TW6HOXQXzSTtbvdDb7ppspM5ZRZj
3mTz84bhy1v2r+GV3wO3SqDlcrrs1s/aHUIi6hiLLPx73X/V4nIvT4ZbOj/11HDnwXZt1R3TLQ2O
c/D5avmrMx6URaPaJqcvVHUwXvaDnqo7Rjh1/JwEXgccucXaBfkHlMG16RVWalu5dHYzx5OzXd0f
h/pQDsGtnlb0EY/2cuicx3ZT/OjyNkEzoPIMjgIFzFP/s5Ww1wH1Tn5Mq3nKKrehuJ1R0MwNz5rc
IXhMukPPuPPru3QhrAPN/9fsyu0XM5yNPJqJtvJHJyzd7EuoB7RmN4L6edlHbMP/7UAMO11ehCaG
3OjY0ZwfdnbMnqXhOH9i3LHYhOjbEH5vd9WguUun8vfYGzfWefF4C71WqnZgntb5n1oZYZKZfF47
Rh02lvZj9YfpVIdFaj01Hg7S9EkKbq9/23McgVj0G6OrskHWj+iWZBiFq/tiM+jWgNyQlHcaVDXj
Phw8W/2sW9mtjMtFzOtcyo2a3jnIXPwCDjhiw5aocK28X1nselQXhcNv5MVR6157Ld13QftdqQ+6
POx7a76tx9oNtV2UdoiRV/fw84dIYtxweZuG983y3XIe+iy4y8OtACGWv3rOnvy4VUoxNgnD5DR+
XGgaByPId53zHPRHbdoFzQMSSNEHZb6tgi3cmzhJZ2bR9BCoCr7Omh9R5GUeLKMwixTeEh47zcvy
8KGRnB/LZOxtW9p4Ffx9H12zuNoFxiekzMHGYlUYsL/6m7D2NEN1Dd9MjlH00OoKf/RZk9G1JXEL
JbdJb4dFPrbNu9FgwiFo5LF6MgVZX7kkw3qksgpVfkp/VIcHQ32ttI3lnh81AHg0+RHx5r8gi3d6
1Je51eK5UmYh1vUqNV7LWz5fIAbvGRtFdvpNrYZf10/aeRTDkgDxIrKGJNFaNMYJ6rYwM3P2kYsL
yHag4CnJrt2EJZ+7zqmd1UamENSXRjdmP3mVTbdojhJI1C+N/NIDhr6+pPPk4NSUWPKbfKROnTJV
cnv+mwYzxzcwW0aa/ycjIHkJUrxWtbWRaci0cMSIqR9QMa3nhY+2SQMVsf3U/cVS/rUiMv43S3GW
sq5MCSt68qWAmHIsmJ5C3M2074zHc+BZapOxsbLzVwTkCbRg6QbRuUYV/NQm04HmQWWGim+lh8T5
Z0yOVvdYMbsl1zZulgsbBdEZJjrYT6EAubrZOsWenbRNFx+FIBbTPyHNscT1/ro7nM0VZQofHUgb
NTF4qaA+Vhd1X3XdNC7J4lvlU/mh8asgdfOKeibaCE+T7XbMcsn4X9fNnjs8Vhk6TAOZUiqiaaef
0czLZawMFtfq0NHL+wIC2+QZ2mtIIbeLb65bu3BhnppbLRLaF+WnDnNLegiiB73J3LF5Hca74EOa
HXtL2uvaXtLnmzmaeHT8vG7+3GdOrK+5v11Ny7VEUtMvELvX5a+1+WX+Sp/WG8c//8USTRIdOBxv
3NW5Y4ZeRiSRZhBqHxPpkxx8j5o/WvCb59p1Q5e/KMAaYAYGO7hut9nO0MPRihYQFdauTmJGvsQu
sVni1dEOB1p9VYBMECBDRXqpvg9Al67/gvPbgI8q1IhAFlLQXYcYNZc72QnZ0hkJedPt1aOyHHSd
xlDm1dad+uG6uQt59Km9VbBR877LG5tzMssP0vKx/cFkna+avDNjG3rH7QQr+bpFsVen0Q2DPIYR
URcDUNYkd2sGy5jKeE23wG1Fr7BdGlfVnqJNhfrzSHNqST09jKpjdopRYkmXjzpVBDNfdsZySOXX
MvtaBK9VZOyb4ajKoVdVyi0Fdm9ub7t+45iIS+7agrXTn9G0THWbnHLxneBb7PxMp40tvHgM33zQ
1SVrL1rSRVG9gL3Oqw92QMn8Sa13qR4dr+/cOZ2QmEoXDOkGod/DE+R0JVVbZAjZLoxRDbMHZn3n
Xqe19o0kyxnaVYv0kI9962pIA3qlWe0zq6xv86ZPeLmG2uH6j7n0VUHTCZIOgF/i/Olv6eRBmetY
ZdZK/Y8VPRVbnZ3zSA73iBFzqIvoZN3m6lzYkRIElWoGfpinO1virn82pOckZSiSO753lji1Lo46
KSzqEpSm1ym2Ey2pVaZh4EdF7eodY6Xe7SNCww1QEzoNqJyv9QjtsYI6axO2JhVuWP2Y77X0RUcz
Y0t4a+2MQuRSVDtNhA9B4K47v0puDlNdaZIvUScJ419FNbgZ09+B1HtlveGQl4yBniITo7dHe2qV
tASUcc1yScKHrr0tnvHAmxyJbpuORfQ/wq5ky05cW34Ra9E3U+B0mT5OZ+NM2xOWW0lIQgiEGr7+
xblvcsu+qzypGrhccEBIe0fEjtj/oi//fTncftd/X+q3vcSEZUlnwck1G4YL8zXm33R01CuKMUJk
O8KWO8b8zL+v8T825/+/KohgyDwBtf++CEtEwY3bFkXQK/p2Iy/lfnLuTK7s4udfZE+gt/vx75f8
/fj5zxXhkXhzaMOCKX77xINKh2qN8EgTc0qLXvu4jT8B922r4SlcKvaXhvsPy5P/XA8LHiAD1j++
uH9+xgojrWLneK47E8/Cq5tRV5usBDXTJftI5XPKPpIBw0D3oFLG25D03K32ZCfa0tDa+We6/01V
+fsBhVsCzw8wPQMyjF3udqz8V/mtcizgzeXkSqaT3B5W+uiHD+Am/vJyf9/A/nMZSDdvYDpmFn4P
HQOlyyZsMli8tf08sOVCEBT07y/zP1T6fx89t2vA1Q35SfgUMQr726oVU623MtnQMS+vtv6CdhAW
4b0J35fPtf4IdVBBYcWJkLYf6zsOtbJumfxY/NVD+H98PP+4jd9OwLphsHVJLb2KYWgbjGU32WMe
9Xy7y/hp/Jtm/o/SH78aFicQa+TYibL8d+zKIQkXyRaOXRv/nCIuNnvvyNJV4GLpmT+grLkWfzM8
+sPp73ZNUDBQmmOoDlrm335i4jEE75vArnJ9Vx21V211XKq7EQm8j/AVzJpjrvtyeBHsBznKFi6p
8dCr+i9r6o/y9ffb+K0WiISEdLrc2TUjXx1mrJG7Aa7+QcKJ5ZPz99v8ks79PB3KfOui4u3fl9v/
2DswSXBjHCBcuc3i/PPD8Zjm4zMGY668fKtp1Q4F8gWHln9R1diyBHoquB/8+yV/L/Fw9sNgCp0k
BuThBvb7UMk+Y6x2A2Z+tfMLQ/T1vAAzPP/7Nf74UG/XuBm2g7m5mRD/9rMEpRazyNZft2puHUZ9
+Pi3tvGPJ4dLwNHiZjZ0C9H4faCkXuLUukDCNZz29aWI+vi7n9Z2RRRmdWmmv/XGf7nc73a4lpZs
bBwuZ5YL3OeQ/Bl+bT+j7+V2ULKdaJde9sN6nz8I9hjNbdxPn/5Kx/+5N/3zN//OW651zRIQo+Gq
5g8xEO5j1aa8RbhhQ2Hw9EJ/RMO9gqZrje4JsCO0lxBAbvNfzvU/P1zM2UEVcMs2R8nyR77BYG0T
YH4prjIFunJZ14+rmnr9hU1vCbIJV5CC8TsCZ4dwdQNmlkBxrK1ZWzA0DaxD/32p/Y+7wQQWTM1Q
0cLHG0P2//yEUFNMazJRKL8nBYBbaXLF8ub9MMOYvEkHc0gLok9J8OZglt18z6e0uUyNku/5LRNZ
hIkepzplmE4O8uRWhZC5qiSHncXxX76LP7893GuOycJbiYxsiN/2Gp/mewUTofU6q89btvZWPo/+
b4OlcNm/bZ3/OMRu5T3sa2CkgI4cr+ufz8SrVOlsifxLVlU0bwUAxb3dBpY+5htJvpLcjt936gV8
jOLcXocoMj9DqEtxMjKH0boLcnq3ODgI9GyRyZcFgfXvQ4jYLyV4WbQg6Zu7PUMa7FHMnsG4WQ0P
uzPV6zI5yPu4K3ja2sUihckukSXnDD3NyYGY9qcEXrYvdMuQRjWW1GetHgRQmCLm2ynseMUtPP2i
5CIKi8EM6+qpF5jpwmy1y80PDaPJ10Vpml3mKcq2LjGWIdGwEvtrrNd15V2lpQrzu2JevSbtxJJ4
/EVhb0HAINdDU9nWj6vbj8gZhvcaQyZaODJeI42gxRz5+C1sEWybeQav4X4s7A7ukIUIw5HEwLqt
DXDyXFBH8Xxtk5JiGEusbCze56pW8rI2E/jcZGYzbycU/K5XAEWTDzbaSt1VeJKizTSv5Sndy42d
cROAgiIEFf4wBFU7oPlcia4Y1gScSAwsESMJU9HasTRvqh782PPCsPI+hzMPbJjXhF4ocm6ftOCL
bDdVzO+oKI3toUhfH72Myds+SvMNarQ0hiZpKa7pyBsDcGuvnxF50ejTCDtdBE+H3LgeeblFXyhu
eUfmdVxPfq456cbNLT99gonZHk5Ci+jrOtbYCLMwjsfAMg6bcgyjX2Yj05+6aIboNEGOcleMU8QP
TNV+R9Db7UX7bKsQ8Cykod26RYac4PskX4YqBv+5mQLD0CWPy1M1LUnTgztc93bdJNhUx6txOuqM
JFexNjUBcsfnB8xZiWf8LSVakkPSfZQLVK6YmxXLI6RryXi/03zBD5upOTE3D0mnojgN50o35t75
OCSdBzn6k5eKRZdMDRL9ymLS9YhcbiyKoOLix6iWCjlcTonmkEaZyNrFx9njkrlh7KiFKPm8LVsF
cw+9xgnyGjn9rmS9fW8y6+DFFa1G3yxGQICqqTaYj0ns2Ppyx0sjxGxxR8p0YSjbdysPYqbb3pe5
bdAD5nz5yDlUw63GsGjoI7myrF+aktgWE1KQ7Hu36Ufns/RTser8NN7MmgsQ/ZgYXQIciUdkbXaF
Wqe3IsAUsK0ZXstxzo2iPSx0orTN9mQLdw7Bk9G1gviivq5RgYymZGJqOZpiz+GjU5X2q4eR2wsy
H8pHh0f5uMWmOQm8qdBNo/U/LERwY5syNKBdgqhOVDEIr37dczZ+lLDo/kiKkg5t6pG6ipsneAZq
wFqDbcBWvsXSVXirSaV/ZoFOrh2XbL8jI8PXbwB08jYzYIDBXZlVdPuglGnRejTwo4b+Fkyvd/w1
2Tim6H0gyzc/eX9JIhkwpCkLej9V9ObbUFvSdBCYl2c3TiMuCBIVmZNsiDteFXRtSYiGFJJQN4tW
TlMdHfZB0kOsl9sBp4oIQjgkkracS/1xngu5QeScCjwoziJsaE0qfwjjNIPB5oZ7ZHsp6s4UMmFd
hARR0uUqbgIQ9Xp4gS2Ijtt8AGsGOWyBkqxCOtGPYhnc2k+ONvi9ZSmBUw9L8rGCrCH0KNjLb0uF
WJN2XxXfO4ro75eJSf91dprTrmYhK855GGt9hbtH/B4hi/OKQFUEk9/WGDaFJjXLXTQs0HPxqcR2
ZVJRTIe92uPsPMYL/7b5ucEsHhni4pAlGk5HICnWu5iHYThTlH2udXHGky7PA96BdY0rITkaQ9ED
73fwz8x3M3fxILNPZWJUjtmwTdm2gcMWzEA8SRcMta41cmkn1DMjJ9tlKun4SqWuolO1TfINBvfR
cqmbVZ322G/zSRZaJe047BE/Isi8qa+UwjHoEYpfkvbRKm9pY/vo7v1GYJQXArj3dhGluK47oh1O
u4/MM+J+ovcAk7l4dmm0ju+ieFMJkOs8O4HqJtBFYM//hMlHxIRmyOn+tm4V0nIA07KvHozFc0CS
ZNamti4et60yuqunannZjeBjm80eOYjNnGcgnCsZ21ONmmk/iGbbsyMjfpOXPL8Jgn1N5ukUMdjk
tiMGzV7gXZLF56TcovK0FmF48AnOma6EsDxpo1xW3/wKk+yHvdDWdHARzbLnuFiAdeTZoOerX+f6
OmMiA6yhhkVoHy+wc+qWFS5zfeoKEu4j4yjtaZzYsl1DNk2HiZgmQWYA7r5LsD7nrgQ8iseINJDh
w4bApxfUGS5pBauL/V5SHXC9Ja8DhEuGzF2SovnvaLasn0FWVU/wBqSfR+nciOM5wZRN0TC/vFvd
oLczl5F/5CANxqNmMTBzUTSqbJFbHh3ieDMwnLpdrF9oDVG253VxSYmZXZchTLl53eHgGrW3TE3S
F9Oy2baOzP6FwPXbtwMeNAzjI4fZFztHGcSXVXaldpbpkU40TzFGHw/+UuilsR1wN8ZQoG6BPM8z
aXgvMRLqOkthc4IdSZXijgROqkfLGqyiWcaV6ewcW2wRNwatx3ZeDLcRGzpBXoHF3Q3NOr/WpIxn
KDIRbH1MBEE0V27mfDrEZCG/fMH9fJBjUT3AmejWIMEJhPfCRXAsWEun8YEyQNH9AEZw6SPYTm4C
WZpRbDqS4SqnjWh4wqURChq/LNTc4V3ED1E5huF+TTZJz8WGPz35obHlySbKvFQMA1GdHeY1PupS
cn1PGIvuo4HMP6axEE+hsMH3hgrgtTsFv35Yd5Vl6MFVvl4aeFhhGAZW5lDekalqsCI9gAKVpTY5
Ep/YR5EbS55VxvWCKM6VkpfCmPSjNKpuWqTRJ+t9adJgEQgY4KcGWYSO2euEGQrVunwASIXqA9sN
fG+D63PE942Yvt2NaWMzb2/KJfGv3Yp56gJYeneeSclxki10To+D0QKVHipQwOjINIaFPFWlPW48
YfDui6fmgNDVeoYzj3HFmaSpJk/71KS0r2e4LPQT3xLxPHiYLPRxGMaPJoZdYk/iQeTvKlvtY7+v
20xOO11UcYGv2NRc0GWg4UoghZy+RqSpyPOAb0i2UQRJX++22sWosjhqKBQLdeXCs+Lwfnw/4a5U
byufvRmsji/pUCbzcdjxD0cNkY+KocOCZtjEn7Ik8rTLQP4/rRHZvxcmrukhGWr5KIE73ilbo4Gw
TPBngswPfVk2GT9BSg909XbeorREMMEPNK/0y0Z5CE9y4DVBPDbRtnUb7EOPMZ32uaNbQllXzIqM
cHuzmrYK8+zXhsT+ey5sXbcOs0JNzw0b1kNUYl/Bwm9C1iKYJsefpkT+gNkrxGzICFl+SaGGj7qy
yXrQ2BoF0uOL2rRZDaEKQMKFsMMgq4y2Fi7v79IwWXnERobpfzZW5P3I0jWBZlCnH3CGlKLldZg+
qxCCbZEqjpYiMIfvyPN9D60keMpt7Rht0H0IG34mphofEz7sULkY+R1BDfNw0KvFxshGjTMeVUbz
lk5FifM/gi8tWOcsXBu2UnQucbbLQzriNJgNRW66r+Tr7JPhxKdUXBvkU534HtdvJMIQvo0m+xgv
8TB0Ih+S/JDZJfnS0BgoAWKERrwOU+cwmC5yfq4zWuGFqq2kp4rE2iCGbPPTXbrFsz2wwg1xi7Ei
qFsBoCOYes3N4t7jEaEGZ/UCEEo0SyTuGj1Hd6RAt3ooPNevQ7oBMqI1Sv0WU9hNAU8Z73y7mrT2
MJPmTXXgi4Kk2mlpUxQjQ876AtbDqkcrs08o33egmYCfoDiB48xMu2isGv0zuArPPFthstUtI5Pj
ycIXx2DbwvFzRfOlltMyFvJSkIXxMyYs8rRP42VeH6tV7xIfJs4sgfGECHphCPTsca1EJjq4tY8P
yuZAEmJyqzTSTKA8iz3CANApAS5DUlvtWYuzs/y0TVPxlpkRTcecOzjWR/Wo0WMZ695H2wJnUFfC
OBOIGXgu8M/WL11QpBatIvN+KLBTJ126AK5vS8QXoNRzGqUwvIy2e1JAIifRaQBKyZ16l26Ys0Bl
ldR3mm2edU25iqXd62jeWx43Hgg0qz6RlMH/bkVAocdkW5CosfOpefCZyudWaFIismwreHlz5OW8
qwVLIczPt/B9IJWIW1gzibGnprQKmr15ekRgQ/QjxtwF8JzGyoD54kVM3VbWU4NFKSaFKpXRZ18s
+eOKDJj6kK9LtbY6Ih6hSRKBqsiPQuBDyAErtlDZAU3UhqESdStxvxYAndCe5ja/1/izvYttIR4g
0EHTLjMuf9rU8fcJp2Q61POCT3Isp5p1AlUT6QTjWdWTtCrA6Y8T7qnIbfgQw3Z9OcYpNhrsKLp6
wcqjzxYmsqrFn5GoTxqhKECzdHnwXpEFBmFU+97DRRaNf67cB0nggXcgmjN0ULYe77I95YgiK2dk
Cpdum95vJTBEkoxIfEHhthO0st4WLUXuJFwcwMm/mUyMT4hfKwH+wCvlJVY8VifMYJVpS+dYhzbF
14AUjhwuyq1MZ/5zlEsSY9aMYBuktkYKfFPu9DvM0/Ynw1we+mwAwIG/Mo73eLILzGuSUr2Hz0Zk
8NSr6DmkGLRNVKbiQ7yMJTRhCc/KPoUzA2kTS5DsPtRe9pyMGHAbMK9e9jUau8+1GPL44MZSPki2
eziMR4J+DmhW67bcClO0Gv55phVU1PDbXCdISBEPAWvWJWLNk0OYiTrljFP43mNMZDu4rWAHGAom
9iwB94O2X5RIWpiLks9JntvpDs2ESnpsPoDtWB2hW52QjpuiBRNaHeD+TZIDyZANMbsxVAfnBP2u
hZUfFLBPek41z/RZy1XPz3NDRIX6kcM5sLEzkrSElpK8qGRaGEY3dpP3tUI69sUkcvnkuapxMq5F
80qknPfudoRWbb7HM7rgeEbLQpCOmZx34TU/qaEw2TGhqHdr5hOBPDi7IXgJoHbRrVGSPJRkxM7t
p3h9WNJEobjmUYrvXuKMbQcVpfSdWpJluy+WDb0iQjEADee0aFDr5zk5l84MoXMcbl/YKVMo+maa
TyhijczmtsQSBKzrxwGPK80Rm4kUx7zuFoY+oAc0+or/nT9BdAK8iZJie9trpXxn9KLQjEUA9h9k
FCM21yKvF2e5p/t8lxUJYkRybZa6h3stNNcMKyHtkiVHktTKIXpoq2pc4dCGzlljh1rT6b4c0yHu
VezE+6yRzdyiOcJut8dTnsHAneRjl1UkDS1fiaoOg9qRG2LkhMlrNoQtwdbHsoNLRo58HadQS05b
5tc2ZEOkkTpQAq/OSQC7VKM9+RnvKvq868IkxxLVtcGhebNBH7DWIa0sN9M8wKqiGQAs8+phhmN6
A5DQJxOqSwSioySkkJCrhaT1WWSF/NIken9NozRATmIj/ytFUgB6mWxDR5Lnvu7qIQxPjY6w4l3K
cf5VGcExvoH2eovG2qK/gPFH0TaArTBVPk/hONfYotsGonvseju0cEf00zPrSpGv5XXD8Mhw2oKo
RBulDHvsxvFGDwIOkWC0QrWtnRt9XHfjAMF2R31pPmfr5NUBARJLjuR4CDFa6rb9a+227McUshLo
zVSkz1aH1bV0RW3UVVOOjxk2uQpm8aXiOEObTH63HE4XsDNChQ9ocJHYwFeCYO9oUdvUIY9hunei
EdjHHEPzNMDkKULfZW+BqSlXD4ML9X6oYz+TXowyg88h7AlMx7Ed/BQzb+LW5rG6qmXKAA8ytb6l
SSGy0xTv5lrXWrE+KEA0LaNrPF0bzkt6Liu7Jsc0uCw9jpEF7UO5nPCRwdPHHsErOIjHi8xAyJ0u
Mekjm2Tj2WJv/9AUo4C1PSsZ6reoqlin90KxhyJEI7t32YhkijVJIHlfnJrTloea5V3Qm/meUZPM
fTEj4RkxM8q4bk4kqw9W5+k3OEpWeDc717ZjqHZgro94vqWzS+realvZ9zIoi1MgndUGR2q9fIm2
qEH1igy/rbeTKFAA0FHgdEvm8pMrbjCkh8TgoppIucusYqq7GXb+6hBNW3FuKiT79BKanKSdYOh9
rjY0IIemEZKdpiBl3d7mIbGXkqh+r02E6AxNUVWp1npsDX0FuQ+kgwEHdhSAz2xkEU9acgHA2Kmy
Oo0GHusYy9zAVNpQe7g1cxj+HEMcMwVvNXwSXSJJDGhZWuWOjV6gIdboy2gvCJIduS4i3kMlIUMX
Fprfr7muljNBpCzMz7nHJ4YR5nrod+CZFOiwXEyXaF/pfptS/2XEKlOdFYKj6J1hsJ3MDZ17Z9Px
Dhi0jCCTjjKAMHiI/G7lOAFRZuXzvbLI3u48sNL3eZy7pWvQtZ0XxNKsPVc+htUpl+qdoVuMWyg2
8IaQZ2OeYlfse01r7IEkxK8AdXjoExUyFEwTRIgoZbSCWQ/kf6ZLkXSpgRSZ+lfCmhJT+squ8Smd
EQ3cjoHGtod6PZ7OKESk6uCQiO8JrwtVQchpdaowfEY/bdkyfEVFFmhHR89gnj/rOV3PCtl4DLhu
LKO7MZm0O+4W/2pB74CCqrNNY2gex0RzG1CoAQuFLVR9hlZtOSKetXzmOuF3jgjkbRYI+ygEAGns
XsR6Pj9GwpIkbt0esxSpqg0s2TyHMkh7HwJ4pG24H3egKh3wlaxoY6Hs3i988HNfASH+FJhHhaTU
6J5IKYdPBd2L73oY9+kTors2/2HFEVK8pDi0w2UfMNb9AXfpab/Ha4GjbWjm9D4uhnT44tSy44VN
en6XzE7abmoEUR2+L4uhp6zSvCc+I5+XOKmxGPKpftGuhg5riK1EcRL7YXoOM3fY1qRcAa+mayC1
64RRkp/mer15kiKuLFcPLverupDUqAQ2pQhHnZ7hOJvgXcy2RPLKOI5Rj4S6Em96UexJCMVy1HnJ
YH/AFtbUwMdBGKDNB5uL6Oslm5CYOFCYzB2RTxA1Hc49B93+ZpGudGfGqEqxYU806iNUq+7Omj35
CHDcXHWFBu7EUUXQA1nsWFxh/rN8I6JeArTCU27eZyKGxDyjQQK8RreI1rtRddWt+D/Ji+TW6rMp
vRf9tlbe3llwVdimo0QwVG7JdpXrEubXNZSCAXlQJe1vAHzeV+ucn4XfYnlGBCWNInifTzRFnIkD
Di+zKMJ/OW+QOUFLJundzHe8tM1G8WdUvOUIa2COdMq8loXrEWey3+4sx0sjnKIZAsNRVvdA7Nb1
MGzjHnrC6whST4Cq67mp9ynpuLHl/LSgSRIHVmMj7TPCB30sxoQMJyjvso95hTIFz61mUc8M3Oco
pkZRRG7zMNjDDsmFOSXOivFimjWf7n2CfFeEGFTIny25kezN7dgTL+OA+mYAyBdgLgAMPDPFzwxG
mOE+3pPyYkhuSlhT3WaogQB9ktE6hx/MkGr4DqjOV484XzN0IWG66WcWiSqJJvpuz5WqQGAxgTJ2
AlSD2p5G5zXPFZCuhSokbwzAtsAIQFITPNCxBXPTZ2xVS9ztzaTCr8WqXd5HBZXuSOdqelhZotl1
KIOLUcJwMDbwEUzAb9AlFR3T87Q/cZQjr9GIOq8LZSleoMkAodPxSIXormGNrd9mke4noXeUFDsG
msQFzs5ANec6lnNPVkR2nErpVPHQuIRhnm/m67eEZWUEutQJ3s5JHpfnehPmoYKtZtmG1SQHREjt
1wGRNyn8olH5HdCdyftFlxpU39BAypNPy/gjpTyurlbpDb9hBh6GWrX0ZYd9Z6V3WWaX5alQqQfT
oWRMj2zkqHkJlzmQaV9LAJ2mpuhI0hnVwST3S6rr8YUyLNuDiEpIlZBVYJ40jESeLIpsdgGxD5Rh
whFZtvOs0BjRIU5f8UjrD2g0/JUbV36xDV5Zq3JqTxXbBwS8lHL9vBeNQe5SARf9I9VlRrAWKp1C
FMwMcFK3lI8J4EwJ2KCsQjtoDa8jYAFBtYkroxcO5D1qifJwehinAUeCA/jv22YOlQQ2zfIFd4Mk
jK7CUY3PSKfhUGHTfnFhnr4uQPE+jNagHINZiOryfS8uTACCOswBDV+XcIN7YrlYdC9zG/+aZJKZ
Np918knQSH1FHmO0tbP18ilHnZX3G3pvf1jTZXl0mOAYWowD72+bQNCbmeupOOw0aN+pW50JGqPk
r7Tc0ZvLkoLxKVM6vHKxFlAh3PB6g/774CFIYChp9eh66i1zveWibPBV5MtzAyIaUJVhoexW4ClT
t9K5+RQo5EgXgR7g/Q4h7zNhFizekGhEBw/OhgcRLUCik0DtVzJUqPopE5NvEwBod+s08vLokmm8
DKsLINVADWGKAYgm3iP6eaxR2AydwQQVqGtGWX5w2gzfrNi2N0hLQBAhpVyBZYNH/Es04pBH47TN
rxkepGhjiaO9jRYZBSDvLP1abmv9fhV6BpGRaM27qDYWW22WLq+miYfHJMdYQG325iXUA4/B8NgQ
tQlbgPeLTQC48yxZHiEbLmCqxnFsA8kjxduWOspOuvL0RBFlx9oFdNQ77+B52UY8sLvMNwYkjcpH
u3QlCsGLb3L4ve4gaX6QClRICwxUfkSuzQQ8DNjhEyYUJnfA5MvaIPEpxBhHTIBzd4VALY1Wwg54
0zRkdxVG9cZWe2a/03gyOdyENuC1SeG0O6OUtDmwerDaHRT5EtzZnPvxOK9D/EEPGnG1zgPu6mrl
8X63PEZQ7zIrIBWGQXPrXYo8g2CF/8jtMP5yc6OnjkymApk0mvJliiaVvVtlpl5B/O9T2zi0wt20
ilqd8KvT94TmDIy4Y81pzFA4gIoYzHGVjD0tekfumuYGiypnAZ2w1EzcPvKgzrMeBRiOMPBnqtdd
IqYZ+b2HYsNcWxdnof6+jxkE1Zsc3BO0AvyDxG0+bKRwWBHrjdxAb2w+qciod8AHyI9g6YoOEsXb
V4QK7VfJUyA5dSjvZHITwFrTFM8ZpUXcRpMof01+T5uDHbdyevYZGDeswTBfNoNltcR5+oYW44ac
2wqyJksmda83CrOOvU5XlEVxeqEiDNVhzYoA8VPJ6ddGePPIZ8ALrUHTHI6AKf3QwWDTf41yxDQe
w7bMnyCYQPFTk4KVParLqIBIYFvvXBowCo0QI6uBRjKtL1wGNx9HVL7PFc12/ZlSyEEgxgZ7Lk9Z
BMVcJ6tIHyOYlur7bW3ANZdZuK2yUdsduEJK8zNoi5SCMIeP7mWbLQKLfemz7ERNtKfnUTTybcSn
lgOwXYrsGyBZk3wUlcuWzygxCYQWDgNXgJjxN/eRj4gtAz/5GTj8VJ6MX1l8EArJWC26hxKRWLBs
grxCVpBYbVuC6RDoBk3xIbYVQ1XIhlnfFTsK2j7d5vFzOYEc7wfsUfFhEjyHcAIEP/SXaELYGe3Z
4Lrau6E57rvBdFvOgVKdmjERGvrtoIFVVE79rBvwUADgRvNaoTersdpLPEgLrRzv8EGY76KupYSi
cocmutlclCCNkcbLMZMbsPBWjnr6OBFwNd9r/HF1P7M4Yt0yZw0OTmgINrASRGb9vrA5gjM1GJCq
X+C5hXmKMOTN/Tys40exAUbHfjJUH4pQ5r82HeLhYOpkTsDks+pLPSUrIIl4i0EKg5A/lsUYufNI
oSGG+BF9KRRNMcwLwppbDubUKCAHNeXReiicxybrI6CURyQ8lOsByw7gACjr3LQQBE3wnLQRPtQJ
zr8fMsUZe1gLBYi0BIgCLUQOoc0dytd8A3+qYM1iWQ4Z0YAjV3YCFplTly1pQAGr6+I5TprdgjsO
6Cgh5uDRVchKO/R8DQWilsVcHDPuRN6GHLojkJ/VxIEX1slHniY3ukNg9OvigxuqVtW2TLBvN4Xp
BG3QA20o7Os2qoCUugZUbwdUvv6G79ibdpw3A2LSmxXhFRi/CB9TvuDEr6Uz0QH6qXm8W1g81i3d
KdgxCyFFebAlmtcOG2q1HcH6hayHNQda3S2MUvVcppl/IG5NQPQuoOn2Q5Su437YZpibfvD/x9l5
LEmqbGv6iTBzNEwDQmVmpBZVOcEqS6DBcYQ7PH1/cUenax/rbbdntYVVRICLtX61VB7kh2mEiHr0
XUR5BefpEs6PGlBNp4yQ3YqbXi5t/aACUYjj4jWOPsdKg9q3YyWsx60ypjiVQROHdJ2muzA4OJ/s
nWfFS/UGjlczgVZI1T+7aiXICuLHk+Wrnfl1fI76EO5lbizf5wmDNn8wftwejp3dAtXHm9CvLl3a
dWamWq+hCcXYpGaN9XqMsz4Exqushl9vSfMLwRiomHCrcDkA6Yfqey02ojcW15rng21lXZ92fbSa
xNpUViTa61HlrXwPblmiGU8QrlRJDNmgNViw23MrdTozt2jupjZBngdYVJC5AqoO/gRs2eouTmaG
TBAyVHukTTWtUxLHMm04AqJJSfmctwUwPder3vZ27SMxHsr4KioSOmAA3BBN32lx8qfQ5JAhTlgS
vDwiYhiAPbBl7qe6Wy4Kkn87tNaQ59iXKCe+dXXWg18FRWsdeLVo4LoG6nfXomaeUqllHyOpcLb4
gDYtGxhZWJT1ziM3tdqXzPWO+JKugVFYqBVphNuQJ4E0bn5nb8vhabkysWS8eO7wNsdk+h7RoZbb
cS7oolJTxc6WcrS4wzkipXF5UEiEL4PVltOH7ZDFmvbo8thpCxdvwlRzDP+5PRI/IPOh5IFkq6zK
l7aFpGECq6XpvxT8LrhWsWWXtes9GCOS97FMEFXYnRFLGu+mG31r24NZl+Yg5xgzCcC3sQ9Up1Gw
B8fpll1R11t2XstcPVjwWP2JmdWieplj8Kx3EcnCuem4dopfcxdG0629YgkiF0745rTqOriz+3Aq
jsyca7ekK1Ybh36AFuWSmQb/EbJK7JPztgHQFVa00XLDK5Rvlgjd8c5BohbfT7EVzd896XJrWF6u
nZuNGidIIfwUcaD82DbdJl3BSKIZmbFINjY3Vp2F0R1akTA+zgaK8dQ0U1wDlwZUcsk0sneOkMHj
vCPZ17MPhIYxnn0gjjNmrU0hmgx/9IobZt+wNjUSK3McehF0v+1BMHN3y1ykbpOM4xZabOyN9RZ5
devvq9nKqiNCDVOnlr/Y8oETuXmUrc0V2Nuh1I8NPy8+dco02Xs3W2Z5FkS/8NW5qrJLrTNKW9Mu
+U/bwvN0d416A6UHprZuIRCJ2WmAfFFiysKufmkTOGQKjT3TXXLTexCoQPHZmfFH3F71uBlIKQ5t
0+w3oxv7IDiXp1cLVme6MjdQftSaEapEcOqsOM+5k/8EjNCM3ER3465pp9aMEE9ovOY8QwZAKMct
mYZWF1v64Auf5JfVqaL8JrD6yTn6m729hgTwbidT87WPvikclPksnQ+syqPZzzi6GogSrux+BxwD
tovqhUaDDpk5pmDzck4hxxF/W8sUcHXEXNTo05RzVZOM4XSy+tlSt2x2tAzR1nr1V9fQizFTnZzz
vY4XJ0i9heHQr4PtyAAnr+mq26APl1umrtD+rZOF7XPyNvK2F1PZ7P/Ws0jVXWs0I67fe17ijD6S
X25IrlQhV1oClVFHDwxojY494mOzayl41E4s0WSlaOsIKpkzRpfB+lshTAYaLW/H7YMIsuqGoPpe
95P47LxhGUAdVLalSC9gm5QOw++QxF549KPefqE38imsh8rjAKzGobyHN2n10XSwPeeqc697eRKG
vV+1JthNc2C4opWHKneolfJvrU2IiaYNC9mNlVsOi2Dzwbcdv662HeOl6K3U7Lgr+Q/dGpwdFCri
ZG19BSvb5hRjlue71+phpA+9RmTEaZehnKAFbCJ5duaNoG2mC41/2t7Z/uRBVQX7FnrlaesD8Jp4
7sSwp4zZ3jk5ggdvoAd9cmP40OOQjeZNWwXmubjvxmcwffkQR0OZ0f6M60uJNVMfy6FT26Ghsd8Q
FA7u765yCn8H0ENVU9ru6sGaMqUZmzTDZ9IsjqY/vjWu3ikPZpsf74dZDT5E2iOtlG/9gEeZSoR3
MngeV8i2hMRfxdDqbnJ4tblYLoZrdj17VCf2yV7jmOE107oyQcRMxYcoY+c7nZm8X8j9VLtZx6JO
FkTH9knZs09SmVdJlONBqxKx+nWeQr0yc0eG1XDp7TU3SUQ2JIOv4Q7eQrSA/SlckQl9KRDvGXUg
UzpSBORteQNE4Q0EFLSL2M2mjxCW5az5PbIxJsfRPbDgaibrgCyMgfkdLs024H4ZpXWY8gVhhSlG
e2PQ9ibuFnZPnTKaUlO+XsNfd7HvUriqsXSO5DTEqAO6qHXIOwZdS2dEu9wznruWTOLqSfssvXrq
jl1fTkXKdsUTFzKkHjgnKpjO7UaW3nmh2yxYIZnGLsR1pq+SeZNxF3BpITIwBWNZ54qMx8Wh4GCD
jZ3cT8JBkWgCOFzaq6uEMHAIKk50z4UJsaDtlbwtZsox9Gal2aEuEuY0ttVyXyAY7wDjqCN2TlPh
MlWgy3pPWVydLEJ15QUWPX6NkQA0+9CbLYTyYxv4yWw1m3uuUKSaG8gDdoO1Iazet4wAzqEghw4p
awUklARlPqA2lKF5iwJ6owSI086POmig8esxVuVeBa1nJ2JbBERfOw/PqhKUG35IBJ8OfImqdl2y
4OTMEd9ZERjsTnX02+8r6wVVTvi4ZAq5gSRW273hy4B9mcppmkQGekF0PkR4qWkB1p8TAwO6b0ZJ
IXdhtzrjrg6q3H+Er3CLPmVcMxH1Ken3tnNuoOlYdvDLNmJ8lMZ7JUZ/eysisNsd6FPJFPDJdYuk
9uTcHMZg8+9t3k6c0H7k8z4bm/BSjdFkdldlzQ8A8paxa9tQjonb9flzVikK+5ZFdgNtwjZwfVrL
AyN+xpeCvDlv569Qi8dpyoF911Fk34K826IDleiWpW0mQejUyGZPQrJyxaUL3fXkbmOO8nadOiru
cgJm5iHU1rcw3BQNaF3ia1m062WfE7zQ6ZoB5iPbYDWvR1+0I6p/VZsXy/IYhL1EIB+f3eQq2hY5
4PUnecSyCU/iUAbRqNenNls7FF+BIj4slHhMDgx3Ueam5bR7hZWJfiofreO5icb5c0BRUaSD77HR
HNTG+lSqsMVeGI7r8tSTuGfunGIdi4/Q04U+8JiJpaYytN6XcQiDfZVzJCdDM/nmRvd5pkKUHp57
p3F2LEizlIvXq2Ru9A4wYVsOYZ3FwWEp6/6KztTxZyjt6KubHSPRBHfuq9Wq8Zs3WAK/EjRVte+C
bF6Tudyip1HWVYFakt740ASVbeG5zGVB2eySewmHVLvZPfLMckynJVrISKhmf3iBWwmaNOyx1ySh
DkhWElICbzNCUnzO3lI8VmPhMjrYXUEcm4au7d6JN6lSmZcGbYy2BpXG3RQ56dX7MQBkGPXu6M7B
L1Ks2avWGRyqKsoy53bgTNvTILe3bThF3G9eDhhNiYUlw/Si+WCozvQL209tLn2tgG5CvczR3lJO
X5xL3sLvyZd1/ekJDCJAUxxC6TJrQAtXKW7TWFqbSUc/L6Z9UIx5/YMXyNDZkkZ1Tg32UWJSuJjb
NHC9+ofkpnwQWphPFLm1n0Sbj5ppsBd/TLZRBD9m4w7+YeIQLekPg8F6s+urZQwimgu767N4/XIx
NDzUEuXZl1KVsc4jGmmRot4rh9tq4cR52XKIzaQMKsAFOF9g4X1l6rY5Aypn4y8qIk8cpigwzk1t
TCcfLFspjjiz6Ws3pSFLfKVcG92DndXu7bT6Y5YiF5wDbOjT4j370njWuao4D04oYAOy03JdosyT
zlIc1Tbq+lB449Cc/DFvw5uF29o6AxVDh9r9ACvPRNvJTrkoC3HIHR+2PKc7A/qI8um5HGOaduF7
w7suZLDuZBDB/9ooqF6CeCoZJkElTpSIgyUUoUUBOTq10cA5vwXyXq4WyvIAJmo5IMi2+dbZikie
EDWD3G5zOTSgxpfuOCir9+5YjmG+NxPtfJLb4OE7om8t78iRuM1Ja2NxOMXCRtM3oRHj8dZyTnLG
fX/iOx5eGjWp+SkeG9fb91pkX8GI/qRs/CZLdZcVv3LjZe4un9yyvJhwtcBlsGcVdw7ZOV8AHPHX
0od0wrURfvTc0PQztqJD31Yfa8gzBMfwhvNLtmDt2zdFO1KJ+r5hL25hJg5jOa3FWfuIgTmnRKER
srvDemBgWZTdCZFRHzs6cuQj6XZFmc6KCY1wCUE4Rp+eRdvAIm3WD81ERfto22oisiuTsX23BBsk
kOm21b1kHnKYgx06GzUHmRlLKPcdlothRu/TIHcDDOvMtSAvV18ib+htCSxAMPOcUBSufJKF5Lhr
Y8+62DbobM7utX2m+kBLy9cWArI7tOACWzKMmcPZELf1r5L1ViQR3LN8V35YBgn57gRAVqLS7g+/
WpbmtRtgNZOCcD3IdJ9STOtFfUmIsN/x6nVBzR2OSM0ya8foIGlFDQiGXNVrXU2CQSuB5Vj97STq
mmOpyeWHwvQGb7SI/vsmzfKqxDq7z7HJCaCEt+y+OaqdvWRpJy12ftfZwTdy0CTa0RI9784pTMui
2/QAilhRSzmJNv4aHdwI4zhGnXDrD2Ydza3jkSK/Q6i2FQ8akMreR7EhGGFuLV3+9OQGZjxF/cSw
NPwbbrsfdbS9r0UcPbY4lRTlslOFFwFS2d5kXjbld8w2rqI9Oq6yvnhCdfmTYf6Vq6ie4rJFy0B1
xUgP6PPoaUXkvLxBjdvfRwE5tMfzbjX7YkLtwtFchFyuW0DwRN7NG9C47RevJI3Uy2mx0VnD8BjT
PriZc3Xc4LzT9H/k0O2zxuKmyJqi+gm1LkD2kA3M8WOghCSHISKvJWH1cacgsI6+T2PVvtYh9A5e
mrYFkaV9tQ9jHQesoKyYGHCFJfWu1yHN69h77T0K6KuR1zD/l8mtq/9dhWJrHyFAKZ4MkUN5Gtpj
+wlk5XJzQUOi/pn9Hu+EDea+BBXTif2tDHBNdFeJsyhtHd2hSIBla+aQ2VoBPVgD41zWMXexhP3P
fP7rH5DfPD8HQEn9oQwQK1FpILXn5JrsIcX4abeXzG4Ke19S8CKDiZoFWWQj3FY/5BSM5VmH1TYf
hejUZyVp49Ngc9eFtt9miFdYFcNv45vgsxCD5Gjo7Cqplqh+7DMdfbMxg3yGVqWQIuY2FkMS/Ec/
7eYee6iy+/pT6dmybxm5g1MCMXu57J08Hs+1nvxol6GW8+/cSZfzt0r5c7Zj24b2DgFnptKQaa59
OnsW+l8Zu+SmVV3jQoYPJvqgqmYsRYAtodhhhsCUhuYfRWScrYY3FM6Zubo2mMPEo6fGWurJHxL8
z5OgRvfVmsqxtfX3eXRBBpu2N/kp8qSHZzS+2u7gkajnEwv2qMAFubYO5rhIPflqcS+AFdMMvNpM
PzsThThufEBQ0CaMNNtvaiTzbuDZ5kMuJdXoIQ9R0HbELTc6dYKiIUCF9o7e26vNjOUrI71vHPrO
SbNCYbTovKJ96eOgkIhH2kAl01INYt/bi9Wj2Mi6J9ybLLbYWcQNdXoWpYIRmi/k0HnW7ea0tkor
M2fr/QjSR+mrZOylMfh+TtkVEDjOpkDeoZQ9fZB+OgbJHEL2ZUQ7LJBzkfnIyrnQH5vZwKGVE5Qz
4q7rMtV57f0GreE9VBgws5OY54HSm23NWzKb6yTwhj5v0lvIQPTQZqXh4FkRXscrvpFt1/JoyF2c
umMMoYmkvhS3axln7c5pS++VIchDhiHIQYoT5PkInJZb1pyu2zy/wvl2qHIaXAhA/2WWpaGj9O2E
CBlslCf5QHNePwRThqkIIKpvEx/V7LyPtkrguhyvLmnfErC5JX5P5mf1gXMLNDJ/LrW96J1ZqvXS
0vMxAqDOMnPslqtoEwJaPBnBQ7lfJsiKM4zaIsnfGbufyOclXTrjZu95gJUBpEPdCgNSuupgx3UP
xbB4NhYjhI24JPpNPY7WLJs0b3oafivmS+x9T0U/XHfGcAASig699ZyZ8jsn+4ng6Q3PN9uhHRAm
XMWd2mKaSCKiTmDiRSaYgGrGHwEjsL86UfX8M4D2x9QIwbw6yuSkh3B6zzPK5MTTW495YM7qpxEb
m72L0C0C9YLN7RCUA69wKaH6lWDNPzl9iXRHS49pkFdi3IMpM2PvfLdZ2e95TNIYFdIcXspNTI95
aa2PhWN3IkXB1A7HoI3NH+ZGWeOu8ieoQ4LQ5zcoDPmGCYlrKnKb2j/ZIzr8WwVp+bOtM3wLW+0u
/r4IivqZxKqFjn9w53tfwtBflQAzfMc4tC+eUY2zJ94G7WS+meomI1oXT14n6nMTSD+k97fdrOs4
gksZXziDLeRfme8g+IFVL+WnhyKJqAt8PmP1o0QTiWSRFdHe2J416FT5fox1JCcB8EkI2vBHb+gi
dcPZtfwhDICYdpqruTgOrd99MN/F8lF4Vf34Wkmvtw5l10T3JfAkd2speLH8EGR1iwAZ2WHVQoUg
Kw8ujy518m5tXJEDhqfGeHrfdgCZ71vr54/awOkxxm4Qz7WIGnVbxQyD20+udMt7HY6+us069yrN
nmO72DeGih0rUr39xEMMdURvQzFD6wfnDEecf49G6iX+j8z/44bAujtLNNgNmC1aM1RoQnZ4UpuO
4qRrnOyBTJhy3i8mHp+0ZWz37EMU298ylbmv3lSNPzbP1gNCpVkS/t9I2lS0CvEUop1oa4agzXVM
dHQYIvc5K9GI7RY/TB89YbBeX9yuRgthqmHW6bUYm25GGRaG19hg9MPvAZFmmiqy0kqqAQllqd1s
74iWywIlVXaCKVjeJqdzP0BeqmqHFIrEfjTFUcSExlx9boxTRua9iFXssH2UP9QWT9/jrrbYgMbD
kGKQn/5yqJBgEEdgnASBtFk+tFXPsHgzp+IBEsj1GGNu6IVxFU1MDBENJrk45ziica/TeO2Nx2DZ
FtH0Ag7RcydssIMzI0HxTXSyCA6eoLZ/irWO48cQ3xA6v1Dnzxag4fJgAh0TzuDSzjADDfI02mPp
zKbEWB16mhab6pSIoVfuyXMLVGg1fUSYrnB6ccIAr/G1q/0FB92MUQjSN8z2i+cK7zyMvSQNoIDe
ksoax+PSNrhZi3luUluVQcDpnXUD+nwioCm3xHdJzDBUdCd78NbKbU82cO/VyKbaPWiEP7J/zNYm
S+XQu82eU5w0I1TyGwzxGQr3srb0N6qd1qX51115X6OdmX7TunXxtmuylpQiINIm5F4v1nuJj+Bd
OxPy2W6ilti5jqOHl5X0IxR9G6pSvm7kN+9lHM7leZD18qsusCjt0CoNnA8ydL/7nbXe12JlEfZl
L+vDMszyzVSmfQnLZgOG0MP6OXNZ/1pQqARXq9T82BWlJVPGqawO+n6BrjeMjP/iZysqQl9F7kdT
yOtRsIZZm2C76xreB6VeoiXqyl05TOS2TB6KsDTme4a7lbPo3SdrArGVKvP3KSvq8sVFygX1z7na
vAyOKd7qNjIrasVpfgQcVpKluGGnmXMRLSf4IHB4P59a/yBsDLs7Cf74O1ypM9PR3ar7ac3w6G5z
wXy8DnPca0NmU4ZK1yFRhXT4FZsNYzU/p01G+a7XFoJVrsYfgu2tUmSk3WcI/E70Dm7EJcXOQZBB
p0WYwE7rDxKVVg83YlU9tF0WkzsdCUscJ0rMC7KI4gMhEpp6X24V8WxEd3xg8lrUgfS9fDhmCJ5y
pOJjPfzYuMepwUTtvtBbRkXSuh3qflGO6gnZiSlvkCzl/OtAm+4ckPnS321NO5+GTSlWCYxSydr1
AqTQ8AIf64h0KAnHabmvt977VA6y010Inkc+ndIg3VaMpQctUYBgCmR4fPVozH/i9WinY5sp+w/p
HcxWNST0EhkLPU/Q+ZJf38bslGjsyS/aZgg+sfnYRaSE6x2k07tJWMu1OND/dNZ9qLb+HVDMuRJ/
uvvg0O3uDTWBSIBpI6qlsWTOeOgV5U9OgNneYQsz8d1KbAWePKeKb4CL8fsjhm3rZ49cgIWf2YMA
qnmKKBPjWl9CD2EWR57UVBkDJdWurBsOnKXxx+BtsR2v+IFxJS+OXbBUdyin3BhMkWgfFi2yDAlI
aU4AKgNUdTGTqeBX6CeTwKkymBdPhE6yyVDjDvC7+NdVXHVZIBHEcRsj7VOwD6u6vULJP0qHvHLU
CaH7VvtODHRucIs99LYeh2fIKlxmbXQNN7DK2lb3jdtN9X4OO//bVOVrtcPqXD1kEE/U8mievkl7
xdayON2WnxarXDsGK6y0yPFSLxAAfd50oEVX2QYgPAuBrcCwl0Ysino/HFb7vhu3/EFgvrmb7QAn
9o4DTtUvLca9+D4IdWdTpU0V3u9EeMKyxT1RLLQRh74a/CxK0Kr449fWkh6uUhBb9LK7NvJCbQ5E
9BP+8oQg3x7sx2idcVgd7cIpW1w9OALb/DleyVgYbiMXVTCdIv2Wm+8DPPV+iEUFf3h5Jns8spgW
4duNRZ2qiuFHIINN0AEieErrcpFY07sgzA5lRpJsl/bKcfoS2THVd50Mi+j+yDEfEGVCWmt9sXrm
6b2gUt+ivdNrTeUlSoIU3H4Ks93s2utvlwSX/mbLKDhgGDzZveoya+VNwUlIQ99E3WdMppJ4HCH1
r35tDvnol7W0On90wjWGuImcOibRzZTNfK4teP4jIyKnjhjrYAFs0Tmzlrc1UO15lbpwTxM4Z36J
tSOCmyYuODOdcSvaVIsqNC8Te5rZEV0YBLgzyER4H2an2m7HqPazCx4jHFcODSo+LihRFBE2u39y
dmjxMGbtOnaXT92KiWQP8qGsZ8ATzDumhr+9sYikY/gYITDsno2UAnKMGnQ5+RSv/LUw6cuOzltf
wb2BrHnddqjhGFX5OK9RjbZ+NvaGmTiGJUB8Ub35iwp+ONhouC+kjp9tuXXMoHCAOVf4RexCTVtR
2XDvdDTicebv6jBbH73M95YH+CnuMHak9za6EfH2OXv8frGWhcgDXnd8Y/kq/mmKIf+qeQDbvkAZ
LgAaQHb2swrGn22hKR+1VwJ+hkwO22Wu5u8ss03jnfOc7bvccis7ObW01AkOz7wvXagPXRA443Ea
M7Pcd0aRuxIhKnhZYsA9tBN4gU8mk/hOyQDSrJWwJi1wYQXebz037G0Rov1BN8npQGwQY0Fhu9Vp
a7dp2PfT0D+v6//cd65t3gYXJg4VfQGViYWmC5KCzw2TQse2AR33a9wmw+yZU9bXxQexIyVdw9zG
dxhayTxhklPPrFObqeHILZCplj5q9B2g7dyfON4lZ5a3EP+zFcUTYJetdrTtQHSjoAO7Ale2ux/x
Yr7A48NPu0NjPaxFAVir8hbzerbE8x+tg4n2lA0k9xWiClp1MOIeYBBn2n2OSTQj+qFnfpQBQ7mN
tgnVtGEyDMMJCPFxbmdXRuis8xEBhYCfHdhQran2hStHflqeTdudEwKAYk9X2ZLoETx65yz2RkMy
eo792CjXlMdojIqrUWsYxJ2z4CyANLDA7aQyi0lFS8eV0P8KBBRrhRgr7EcsJflC1AK0XLXLR8ft
U6fO9W9kN/R+GYrTeGcX4ewd+zHMsZJwXx97MgS3Pelg/nMxkJqQkt2xPAkdwXPPWUbjhECPddYg
eHubssGDMY7HMQ09UGa0c0I9EQFTgmeR1qDuQoLG3tdem+y+Z6LDRyRWldaOMy/fVxfeGwR9jSvq
Xkh79jdkLYZZsv8QOKol3kHoiC4hEZCIF7sCitwjPEHk6hIygOqC1szGs6n8D3lte9LMD4ecbxzI
9hx7W/amRIjvGfbWfwmlWFPM5cvDsKjmsKF0zRHSB9MvbPwIeHCIgLwTVEezsQH4ij1dvHggcCa+
OpYhS3cgkDWedUzc9t7C50R4B0JkRIQIJ7CXyg223WlV81G3usluo6axDCLvRqRtFRAYENsRf46l
T8qZ9vV2GWjaf/b4DDCrW7p6LjblO5jpsMfskCDPLmQl4uJDRYq+yzqLx9te2JkjQZlU9yy9HByl
E934p7MX+dUDDfMNVBfRpIMYrF+L36oQHHYwDy3Qlt6VXebGvwNhQR65EPTH3K7jNkFwNL0QIxHI
3VJELV3RJDtGTgeDe2M8BXsydn6Rn/tgjLY0hnyS+2h2iLWOkN3f2teoof3aF8sDB+tS76GYEKTZ
HAfW0W370L2X7bzqW6wAOCY0GST2eSjxiMU01QgBxTh+zZz9890MJ5o99qNV+vQpm5MKaIBmh7ST
5DjchoVVnYJ2xgxWemHxA8tAhSR4jPX0UOQmGHk9Br1XNc7BYZLYch8mGDV9EUtmoEpwtJT1ATFD
xMLVNdZAGxfwzxIM+Ac5OvMXSX1jvaegWEKCgmI8j/zZ6S8h3gbrTNeyOPiDp77ZD/BPPZkQOGkA
JcoFuVFGLWUlMRHm9UE1NE7srBI+MCmVazEbqsmi7IZTjtxI37WuSiLC9cijWTY9P2LOJ9+WhS8j
Qk3yDfHflPilN7sP+Wh16FhwFJeaS63AnKESm8O6fQYD2vBokmzuH/TEnKVT7NcYFKHZZvewkQTp
3a4auu2KBDs8Ha7flNZ0K5Kysadfeh7cx9YjB7ZJ4hmU57ISuU8YVRcIxq8RHDQNtyhtWu+bTaQE
9K9vWfoJiKpQ78glixxvO1ICL63QvCCJcSAGwQZJVuney3AJfjYcNEhAXDiKcFs8mB4dkMmIri1s
Uq3QoSMHh3I9tLKesnOj0VAeSetR4zHWFCxciAg5mJlVqVoidg5iIiWNquabvmtxJReLci/G5CKP
QakL2/3aOk/dOR3o/rcQVZf9OKFCFIna1il6ruQ0ZHcxZknQC2lZxPmi1tTHAeOt9c32xqVnHAp/
20sTgvef4kFB42N/cdDgYROvvTZ1snx4mqypc84z2EJECJPjvFROmcfpJhyK66HWyHusqyVysPNJ
3FgIbeqzwbWdHziQkQRMyqbNjNVE2kAbRsUnHaYZj8RZzo+LEw7jvtTBvCBUnqz8jLk4F4lc+hVX
FzYE27qNQO/J7criInvKaun8rKSVD2cZDUzIDtyYNgSPb/DJmTIRMTTB0xHolEdLDdoQuhG82Ygw
ZvjWb9yAEiNdW9Q3RVGJ6TMSFNyAA1jh9325Du69Tz5dceorRAgkXBMgtfNB8hiw0lR5/UFWi86v
Kl1fPPfDKPsHZqiQUa1cbxwfx3hA9LbxzsQZp1BO0e5Yvju8erMMYKfnEdRj0VVp0nYsvPYR3NyY
GzdA/GMtboAXIPT6DDvbvHiUisxxvBAvu/3yosUvEeZO1de/xIv+M8rWIckQLYkvmAXuO38FptdL
a0fon6YLyuG5fHGadt+ixOMDkTiJ3Wblr/nWHObePkenKUl4U/+WPXtNMP07zTNyHaLuSfzGPPhX
aqjFZyxNmM8X3QzrflHkmStUUfCyWp7oycECKeXdY22G+WAF4fcOB9lZLIXzkOMYyP4lcfUfYd+2
EyPw9ATU9TXF9Box/x9h3/5Muk3R9/MFMmK/rKeq/R3n34jN+pcn/4+o+v/5HAbeIK8iiyf668kz
P2t2sArNl+jJTK99sppzePGt/ZSE9mvZXVTq5seWeISkZ3TDQ/tvOev/9fMB9q7TxB2+wd+fH5Yh
npNpvmCfTrb5fiNLggYgF0d8+TGXhy+R2f+hFQOK3curFnc6r+4fR1sH2df/sgr+GR0LKCXE9aEz
JOcfM0DUhPdxIc/rAuPxkA8HaKVLNTz/v5/5f/0QmwBwVlkY2H+/WnhL1zSo+i+21z4hcrt15+fK
e/n/+BDaN6BxqhXH+yuctu5ydwq8bLkQ8PoeB/ZvHN1PUeH+S0zx37+Fxcm1jEcujMHa/L/DkgMr
HkXkSxKGyg9lPzvhWzT8y0f8vRP4CFsgtQhs26eOsv9aIVR7/hRRQDxU8mmqn+vsjxN/qfnhf/e8
/v6U6/HwH/utJEd7a5RdPYzqyyl/RfHD9m+jGv7Ls/q/fshfJ4y0TFaY0q0ewvIt8+8z75fX/0v0
8b89q+tX+I9fQZyX8eKFX6GzRz+/51mJ6nkd/5dr6+9n9X9IO7PltpUmWz8RIjAPt5xJWRAlS7bl
G4RHzPOMp+8POqf/JkE0EXv3jX2hCCaqKqsqK3PlWuNXXFjxGoU+HRErsNGtIymFMeabqj//3xZk
cgD6wM25vbXgSaGPIRT+mKCu5WBh1af3zv8bCaGJMkpJitJkJFSYMyET9eBp5LNaUXo5iRW9nPdH
MrsoJuVcjYNcByF1PV08BYDFQkH/5GVPJqykAbSVkv+7aJe016XpYToOR9bYjorBU1xRJk5sNIkk
en0YPfnVJ97HfvmJTu2tD/ZsyN57jbwPlRKYFneD/OQY30IoohWU9jpy+x64PQtCqftDHynoLy/V
6Qcp10PvqkGF5JUP8gZ5G0Gk5WsyxUJ3UwgZXVntKvx63+DcXF/OwGSPCU3q6CVphafG2ss/EjgK
Y5PK2OJMT6XwpgObbLTByEm7AR56CmHCjIG+0qwFvgTiMGsPMZtF917Y7Qwg9PfH9+GR0xk1FYM7
QpFAC089tjZDSaS9IHqyEuGJ3jvQWGdo2gCUQwEnfA5fjJ+8NZpP8Un/FEP8QyJ1iaZ/bo5N1aSq
MwYoqj6Z40DxtLoH9/WUbbx66wnaijY8WL6Xhjoe7DdD1SRdBqiuyYYymeNeMh0Aa1X0lFcvJA1X
8G5FhPnSu7MyntUd1EzAwKL1wgRPNQgMGa0MLn9dJBzRZX1yJISAhApSFP1ZRh5D5CVUQiygbrKg
edHbVyl9ILUU8OSvjb0p/+zy6DyuBRCKHqKp7ECqaqc18cJX3WzsyUdNDsPK9/sO8rD+XNO713ev
Pr30FiRVNe9fKd3dn4KbQ3E0RjyoQNFiycgPXG/aDB5JLXaYAcN9IXewKoo//9yAzu+PYhxQ+aiT
G52kFyAVLevPLXUgRYHsWXi/b+FGoGhcxUsTkzEITaeZvO36c0ZeSzc/eepvxmyr4baFAJrC6hEW
iSa3Ftbpf7HL68EwNMIVa7I3yBrCopc0/TlM7CZ7h1hvI4zdX9aTYEKo87OrIS7MF3bKzYZksEyj
gTgQWhEEfNcLVtIRkVMVHs4CtMRVDMKePQn24VFdUm+fs4S2mcQLSSV/Jk7OczN3nKJ1c/GsujLP
w2LtBEcYqIHaPN5fwCVD03m0ki5U3Ug81zSo2/QpCiS84GBl40bHqrfMzb+wZ8hkeD9Cf3NyR/e8
TnnFdeJZLsNVVH22iJ+gWM/j4307NxeijKCupquyrOP6sjxZKs0F3QJyQqSH2niqtHBf5a9uXkDO
o5Lgl89NKn6+b1G+PTswaRDbwLpAiD490GLao0u17cWzkcLQGanCz9LRzbd4oFgQwxz1oKlKeiop
/JzUcpB+y03X7/TKMiG8DUo7DiiKDBLNpivHDeKHrgIhDQ+YdoKMYlVX2feKbgm6e7Xq0MBtsKpI
nq+FVrBjUwuOsEN673Qpews7bW4ilVH5WDLxeFmbeCJwjJTmBVk8S+3n5D2AHlFaD82mKuxswRVn
9jQvQdgGyQ1wHEpTKTDyR0JaZhbbC/7pMJN2ma5v/eGkmN06g6Clo7+jHSAIGvrt/bW7XbrxGLHg
uOaQNAjsrjd2WoYy8g/dcDZ0YUcDPQQSwq6JTx4IqFL5ft/Yx0Pq6r6VsaYqJqJ/Gv/I4568COtD
uGVAWRrD2S1hwKEz5cHTYbcP4m9STP0Mzlx4tqqfKS2ndNxsKmX49m++wCJXxcrKCo/K6y/oZA1E
MeQN57IUcK/iC6mvo9Nt2kA70vH7nX5T8My6Ga5qIrv7xufmmjsfZUANLUmCq2vbte8OQUnl9Kwk
5at5Ko21lSSf4+Gvme3/T5amMmAelUtg//rHqqYrleZjapqneIiOQkt/iJl8uW/v9iwd0wxExaSn
NC6IybomCtARK3TFMyM81bqzg1CXxvrsxWwWLM1uFZ00Hl5LqzivnetJJG/nDaoYsyufcj0FPP8r
KF9RcgpoFRIchKkjcZunxtIOnR3hhdmJ38DTpsRhgVnBKHdFs/erYi3o2WMUOK+OI4PL3Xpu+ehm
BXy7G6iSaqE9+Va4zUhwFkvqiGNcOt1HnLdktAwNhit94kmdnDYpXJfiOWkjf2813V+EW1qajum0
vr+ycz7LG0ATLQlJGG3qSbGcaCACGbdKDSMcILs9AD7L2jeNNtD7pj7kb6ejurQ1CdqGostyNQrF
c6vVdMugz7GmhHdQheSNwrTdyoqwDtTu05AXzxQGHuJB/RxH6BVDCbSGrTfYljGAUg2q8pVhQcaQ
SAqtMOKTC+WuN1TPri/BBScUwyYl4wRJALltR/rtmdpeBiK2zmVnqzctwFa5XDr6bkNew+Aa0cFL
ymTLrMngDASVgfAVXMuyBjusUtl1WH8VtSFYx1GCYI6S/IRW9pjm6nfqK4++6Z2iIpVpxVQOYFuH
hdtt9nsUTdNJrmkWX3W9jwi+yJg6tXiuuE1XrSYHa/CJ6oKV221jckNqJqVg3jumOXlgFbQnC4ri
ymezABWeyZ9iwx4QjgKPKh7uu8+sKQ3dWlkkxLLEiSmAl4Nfk+XDe3i1QNvmwdRIQRPI/31Dt5uP
MRHocNpZ5PKncQHsJdGg9xga6hJyCDkf9hUSOns3VdyFWG7WlC5SoLNgZ9DlMUS5uC8FqY+zmjD5
XFBn+0trir92/Tb5pfv6r/uDut3nDGoMGoEUyZZoTs43BQJczXKxlFD4pTQMo8dJP8MjiGpStJBu
lcbI6XqjYwzZXxMdZTTjp6+JMFLDEoEE+ZyRkaefkMLyGzI2B9V4rYzvMcVK3/9ChxXUjoeQHjLF
W1AHvXV+IGk6sSpHmknxY+IriUenUt4iSWD2QGYJA+JNIsb6v3AUYn1D5bqXwIhNrMCiJFEBa+Uz
oZ9IBV4FtyQna/nl/tLNOf6lmfHvF06iFjT7ogUpn9OIg+Ik+M/QR4I5uW9lJnZjzsZrnhHh99Pq
VVYOmeDAenUOlD89GCwhfK1gbkziQxj9ARixUuOvVQKW9Pm+4bk9cGl3Mot9RpZWMXr57FKaUmP1
wWgPUlbt7luR5BmfvDQzmUVFz5R2iCX5nKR0TZuOgt4bwJmyIEc8os/QDqiaI7FyYUMb7J/guIsf
QyP0P/W0Py98zWhsskFMjl9V5Xzm7JyKH6tVQktx6xrnHoQAL1LeR5B5rNzCULaQndbb+4Mfw4WJ
OcvgBWdxRrOyU3MOyXY9VOEZa4LvCvzFZFTWbvcsZ3hsRQeBWz94ebmwB2+NWiLNvJpq6iSBCMWv
3RbIfkO7TGic/Vw6CMlq+Bwp57aXPoXBi6mfLH3B3swK0w2vWoRLCBybqDZeG1ScoAO71VpnWaq3
OUQDpf+ch0coo2G9KlZ5Q3W7flMVaW3QW8jhsTDLH7HS9TQDhjRp/RpPPmK30QUvNqoFVN8M1N57
jusfmvVEa9xKDfYS0JuwW9fNwesgemPK4VMX4mdwUkP/aNCdAe9MDkdRrcco4P22tHwhMzE3M4ZJ
5G4piqmPgszXH5bSoQliQHLOIdB+IBtiSYx1AgDbAMD1UHAkfUBT4zd95y+KkI6zPpkUVmMsumlE
86YxueKaQalA+Lnuc1vLX7LimCHMXu9IQ8G3/WjU3daCA7IQ4Lqxhn0aP2r+WRIOrl8ubLmZS4nS
NIEuDxhUVXioXk8CKH+aMaTQfaY3a6NoX8SBt3fxOf0lU5V+BCgopu4aSo9Nm70b7sL1O45yOguX
xiezkCUanes+/bBhYu7yHkJlGrot9Tv00usMdJHkpAuLPjfvlDwVhftJtBAQvh6u34ug7zTFfYYp
hgYnH/QMjHXWAUKGpWz+zE4fgwu2HQgm1Zhm81EKGnqjN9xn/RH+OtU/Jp1ttNYq0sNtmr8L5tJG
uwlmFOrrABvIMfBMFKcpMGA8sg7tQfA89LZ7iNRj7z6qwd+GOQ2D11qlPAopdrbrddeOWnJ/a6n7
FWxgZRHWsrC3hIcSKlQH9sQ8E9Z5u6dJyIPNOAr8hfj4JhC5/tKPJ9HFkdAi4IiMWBs8l+27guBt
/ef+yX5zkUx+f3LkQPFklLrD76sN/f5mvqZfL/d/NPX7P7djyjqpMp3rQ5lGdGZTVEk/9MFz1X5V
i9I2M3ZsrPfPvtsKC3M2t7qmijsRV3FtiZOXS5JrbSWEDmMy4mQvdmkECWDOM2rI0kPZ182R9quF
IES6XSgqRESqFqUiS1O1yURWJdd9VYbSYxwDHvVGfq9nLdi434b2WXNPZfwskzdTXhH/QN9RWBmC
vjDsmS+QJXH8CN0gTp8e0qUfVrLV5TL9H7Ud58UbWgX7f7qK/C7a1EQBFjtHHD/hwhtrtBvqWirk
x0BH8xGuEfHdiP/qxlLdbW4ossixz4mgAIaanD0K7dUCHewyJMuAzsNdqS24/ccvXJ2n4PMuLUxu
NDqRXUMNsSCA8Rtx9iPP94Po0PKbbpPGLpt9kf2sE+GYaV/NfIPqjbEQb8wOkjN9hPIaojLFrciq
YPixr8mPGpy2g4iscLC5v1y3ubBxlOQUUIsVdQmEyvV6KRH4wlQLlMc4cHaN94kb22oSFOhSmrt/
W75tIk+hZPHCVXlzno9muSEpP8mIz09LNCUKaeagxHQFxevAT4Bw/6HptzKPufdJCB7y9Ov9cd5c
jjzVADLppLpEjhhtsuG9dgiRljStR+TX1kFIe1qUbeUMiXaoUnJYOPKFAd7GAopumaqqUp9Fldv4
eAtdbIQwDzJTotD/qNHLLxRo5zjmMZHghO7rTYJWhpGcaDVZCRDmSQUVJAFuBdVf3R/3uA2unfj6
KyZnDkdo7UKR7zwa8p8eLaXkKTcWdvySCeXagwTZoLGqj5xH2jV3QXS02lMLg9q/GMfIhcX6kTeZ
loeI/ntSNo3zWLolTJvnKv9UWwsov1ufNKRxM2jjk0ICaHM9EBUJGykaBs82w5P2TXrKlK0Y/C6t
pyhBHbX4x3v72trk7dKj2jGmSz3bReFoXcf0zAslEO778ybdOv4YGhORK4rOkKY5Oq/14iAzfBo7
h+QYp599JOCdNfrYfd7T+fwlRmuFhvgt7bPFcGwVRJWMbOwGfKLBbRvozdbpzYWPuo0orr9pMvRc
zoQqbN3ADlTrhISI0lpHN3pu4C9fGP3oe9fub9JVybhVg2uC2PF6SSOopU21DQPb9KtNbnzNUM3z
Vs6T622sZwIyGx617o+lne/bVWZGKBkAvEFn8MzgKXBtd7CCCrGqJrIj+D49WOZWCHCsdJgwkvqh
kX5KYbJOfivaPkCOBJI6CDVXQnSAeUgWIChfhd9p0zLrB0HYtvDhBV8jijwe7S407TyhYxDkTzTi
Rt+VgorT2hS/WhCA3B/D7d0DdmbMgSqwrZNhm+yGgAyFnBd6ZOdR+tsEvqHSc3ffxO3JcW1i4gfo
8FlqhTCX7QKSSZtjp2/6YiFRuGRj9JCLY1hpfK2Xe2xoMD6KD6W/leUFeN5tWoubGey8QRsUQpTq
9OAQYT7UnBKZBqHId6VxlorPKg8iutXp39xE2pHeklVbhntvCQ96G8deW57MoNN2tTKkFSKE5ufv
SkrhKELk9VDSEXJ/qWbihGtLE48uKcQmmVunNg3whrRxzS3imz4lZXNfPUKk7S3cn7Mj41lpmoSp
4z66XrdMiePAonHOjtV3oSpWDaTCcvae05/mw2N7f3Qz21UlPviPsckxIXZqPEpeMDh6K2gnVuof
RroHXL8UbY2zNDmPMETrgCqRubqBbcFkOhRhzXp5LWIJ0lH3TrR0GxWguOAR6rVOP6N/QAE/bez7
Q5xfQHIj4KWIKGlkuJ5Q5CNqKRXy1IYXvvDg231DdbRI6ex8M8Rz4XzqgoVTcO7uIRECJJp6LtGQ
Na7xxd4TSx9es8DI7L7+of6JUTf0HFT4ym0pfBrSg95unV8yetjmY/vUhxYE7euuezeara672/vD
n7kG+Qider3M3W6Ik9EHKOCIRpJkdprRPaA167B312AfA/kgu9nKVfoFl5o1qKsGwA/iFUObGGz7
yvVIWGZ2qX0Dwb8W28fAcTeBbpewpcfigrkZDwa6S6zJoxZcxLQ1JTcGAcIYOUMlzwNQjY48KS+Y
ioJ6CTw2cy9oeK8Os91Yj5smeiHxpkyex7lNVzMEacG6LRfCgzkLxF/kk3BWsq3j3y/cRs5qOsqV
JLdLP5YeOtqgtjBqLB0w81ZIV3JkE1Oqkz0/igJmCXRIdmaWBaw4mXSm73gJGzNrBbjG6AKkNJTJ
WMBoxlEZ9jmcEtB2xg8ji/p9z57b2KQ9Sbta2ljhEye7zIfzvfQsP7eR61kpwOqe4GUUq721T9xH
iZvVRD70vs2bSxXSL8qxGok4NjfvqusVQhi8zsoEH6BTJl0XsJUddGRYtoVqNJv7puTxgr46Mie2
JhsJFXH4kN0wt+PuNQ5+/0HGjD65jVA99AiDmupTSYd/9uwkG9Suteop+M7//U94aJs391hCE+nK
C8O/TQ1Mvml8SVx4aAunlJSbfJOufOtcGOqOnvRZ8N6RDCDZvYLVJNzTzO/CGdLvh5Ympd39WbkN
Oa6+gEfR9RcoltIBtOQLqvavc3CcvyPFTf40KNC4DDvN+JIOX6TcWjhFby7lMZrV8Dbid5mTbbLu
SiZWaFDVtW228TbTnxvpJBvJOupGxZ3f94d442MUWgzOGZBA1FxIgFyP0DeUOs91vbDzOPqWhe4u
yZCjqOsv983cHJxjPcf6AB3Rrklm4NpMQtugRi2+sNE83KbKZ1/L9m362KLqed/Q3HguDU3Om7Bk
auMaQ+AkXlH4pkvaehzUdGHaZsajkXHg0UGnHG//SUQIsUtGf7fPeOCJRcvR9N6MbJfCAvqPh4Mj
cHJyefEsn16oGQTbJsoYhW1QZCqDs78deCXft3Hr5RreRk+KNWbgeYLI14tTBZB+aRLwTkkX+se0
yRVqfFJBo0iPrEcA11JYOugLNSE8jHDKjCBHGs2h99zd/5IZxwcJTnWL+jX/TMFSYkynZUZzqi0a
zQqdnr3o/wrVZO0Y/ka1lp6tt2ce46YDRx37+0geTW/zIAlGmQCXMnH2Pri/0pxeDW+jyKTG1sMn
pU0PQnZGRv2ty3bW97Zy98jRwlzjiQdNbtZkX3SjXgEhj5onCzXYhXW5rUJ+fB+PwxGtS8Vt4mRh
EUJ4TCnArgvrUCGLp/9CtxKQ/HfpBGli+JoZK/hbBPEUhQiAK8eseyw9WhFg/1AfC2vlRV/uL9B4
j17dEuMXwR4hqUBqKCFMPKVGOLiCNpPbvM+/0vWypid7IT00s4GBXtN4qasghLhsr52RThevS9q8
sjNpQAD51MHPFeoL23fG0camAJC0ik52++Yyr0sjH8KystPwJA1/c8vaBIG1lr1RYWQJRDNzVlwZ
m1ytEWx7eqIXlQ0f2Vqu6fz61WR/fH0Bt3YTCmsKa8KFodDuZXF3XE8cOaWuQc6ztvXqp4AwkEm/
kQQyn7y2LL5pJJ/u+4I8LvbEGUya2HjOKeRgcIhrg0rrZoqqt7XtmXulCrY8VyG9Kb9VsP8oll0e
E5hhjG3/K30VH8Jj+mo1b1Z4wlNt/aFUD/c/59Zvxso0ESbNtEB4tNF1L4KFKEYhN1J9Ci7JudL/
mPGnAPKpf26DN6WEy8DLe1Na8tQ0EqAPq+0CRSjffUrSaF01C3mO2z2mgs9lB5AXAuP1Me0XA/GU
Vs1IbNV2rUAOWkndk4yoxcJIPvDb14unyrxSTU57+ESpIl1Pl29YaQGtR2NHavzYvuotEVyFyle+
9vy32Hse6uyb2EERVTonFMR6BzkkFQ0GFfjj1n31sm0LgV30mCKlln+Gse8T2pw7BLQE5+X+pM/M
B19KLY/+K06eqV/D3iURnOaN7ZilcKyiBnmFsv9z38hHTe52Pv7HyuSszYoC1Qq4rOx4eKxh5FFR
b+MWUH94ZzVGmhpBNVStrfTcicmX7K/u7VBUc+VowYtnBksXA941JpJpB598RpPqDtKnZW8HMmK/
DZxHCwOd2SaoHRFKKONVr01TpoIHO4ZQyr1doiCvwzBME1tUVpv703l75KERqhPzwbzI8fpx8174
sA7LeDp0sBhLSXeAgXKltcY6Sb7K2YKhjzv6et24uiELIAdANwbuce3HgzkYiI6nso38XrhODH/l
CF8D9EvVP5q4jRFqAv5tOO0qeknlL0W5g6JvFybtk+8APeaZCKPboYGzsN/KS4js2xOZytTIH0DO
gCBxWpsqvNjXAeuo9gAF3zodJHUzQCKNpHWGTIIa61BHiKBVAtjp7s//vGXuUYOwm2th8oIwzJQ3
conlgsx7S3Yc5ZyVCB3iMS2/+aj13jd367Wk/RVQBVRAiA+syWFiGmIgDEGg2n4BcETIdpXgL5yK
M7cNgCcgP/SacjZy110vtIRKMTkuS7Urb5udA9o+q+OAUuI+/hPZ8afMhuo/lFftJxCiirqrYIeT
ztLO30hrKMbvj3fmtLj+mInXBY6VwHVsqnb/LMKJrT9I6praO6BfvzuWiL7s4vx1+ELnTF8d5J1V
Hxc+4DaAGeFfwNOAHPMqmCY80lGkAHCUakPQTRl3rUjP/oNjJG9ZIK/0+hR5j3J9Cs2TJkFva0IL
vQu0n0H90v68/yXKGFZMNiBfwsEpo11H+9V44FxsdUHLjVyHDN42fpkRJeyVWiH9/SSs/bPmPyE2
Vwv7OH/MH+STd1Lt4Fl/Kk7Ry/CHPgx5JX+VjAMFKYtWl3XGHlk4H0bPm34dbxuyoxZHKrX9668L
i1JOs4Cv66tfNez6lfUcK3//qs2mgGQ5zb4uzIY8Z29seoHDBFioNjm/XXroZCQ3NFt5akc24lV1
7oad++JvQ20HyVm0h7Ko7V6oRSJZ5T7kXyxpJz827wN8ro/CblC3crUbjGdNPyRQmGXusEX5du+r
Sz0ctxfB2BP7P186juRi3aqwQDhajzVqGs1Kh6UZigtNXcpNj+O9mX9ycqpOwYb6zSS9IHtS5xpl
C8EFlEYFpGMqEc2LLyNfjewELamqWq1QVtvp2/srcYuUHHt+iRtMUCsq2eiJZQuVgT4WGs3281/a
g+BsEmkDFWSDQHp/qPynHpLZWnwZ/IUhz87rhd3xrLyYV613pForK43z6EvhvyasePav1s4EAcTw
SKh/7MkLG0XVQsSaDpqN/pQ9GOGhMas9DO8LT7G5Q4Yk93/MTJyZJCpKlF2n2Vqk7bU20tdGn/0q
SHREo1gg/KLZwkUyc2+N1wd5KNZOBud6PXkSlHsRJR3NjrL3sHjwEdkONeTKHDg+fVC3woKXzI1Q
p1uDDAAvGRBb1/ZSPUQzxdU1G/JiwNNfNbndB87nUZC9g4r4vkvO3ZIjOIDHMyHRbe+tX3S+SE+R
bZJVQs/NMrZpQhfjfSszWQ0K8KQLyFFz7hHlX4/Jq4VRX1xWbR3y7cRs11r4EkdfVChTRHWr4ygg
dcVVt20hMBxFYH+GyS63jtWoZ7GzlHfI3laVqK3qeGsWCy41e41/AOUpNlrKzYxrCBrUcqirdhJE
J+SXVw4wPXj9W4QYPF1ewR2/1hxh7Tiwqw8/IvD0dbmPpbWivLrWAQyYpa6cz+hZNPUnxGkWHOI2
58yxQfeTQWbP4Gad9psU/VApUOertgTQXFOQ11y1RXlwNnAM/nA2wDhq7cU/t4K56cU3eNzur96s
Q16Ynzhkp/LUxt0JGbsYWTKvb7d+kOdI5vnxitnMeVn3ysKg5xwTlIwBBtfijJ4Cu6FaM1qj59Jy
ZNjlKX4FG9Skot0/HxpIRS5jngYjAujaL8HzN1WJWDgQGTjxgzejf2iNfNdIT5IfLEzjLQiUZbw0
Njn9ndgdSrNXVRtq/m1WnKj1ysabmuyknyjJq+o2flNO5qcge3DgkLw/0PGQmt55l7YnNwD5TaVE
/RTb0bsKd2tbbOp/E9fAScaqUe+CPWz8hosbIISaEvENDkq3/552h2a8aBDCGp788kHUdgUMovcH
NecjpOMAE3J8jVjta4N5ZeawwlNXzR20qsKT6y2kr26fjOR7qR2TlCNuJTFxbQCRbsiRm9GA9tDb
sCYTTX+nJLVwPM4tjgU0kU5KILo3/c9D7pmJDz2+3aClVvenRjmkyFndn6zZsVwYmRzBglYVlieX
ut3hdyZVYsmEyXBlpD/u25ldlAs7k+i2NMiMoECg26j8JpDQlACf8rBfuLfmp8wYwV0IcPOkvV4Z
sTBRfWg63VY0VJrUTxAQSsrSk2ru5qfTRrQs7i4dPOe1ETQiGhd1Bt3uYTBNvwDtyd6MDvU2nnLp
z/vTNrs8F7Ymh4NMm7RaoIBgu9bD8EuknYCuGalcCmbm3h70aH4k8ceewskelZoa4lov1+0sgzZU
OZalSItrvum6Zy45BL9XlvVyf2Qz1wfrxLOD85WuzWm13cySwEUJU7ctlE0fTMnL0ZKT9kOmP5a8
qemj9hcszrggbcOoLiE2wAaeAjAQxjNiV2DbKoX0VQp4Dzfl6/1BzSzXlYlJdsHwUzkR60i3pVBd
wZgnwL6pDrs4/seNNjDnANshOIPIUAYVd+2D0YBKYChhKM9/U2vzclpquwU86sxmurIxcYqhEg3X
KLBRhd8ZS20cpG6BAWF2vkj9qPSusahT6Iil902EFCqnT6QnSFn2r7rO00sVymgVgoa6vzpzLgd4
EZCCphsiId31pMluEqfl0Oq2gNrpthm5/aUBUg6n9MS9FvveHpqqhQ08axMQIK2twG0pJ1/bjJEI
SUDUs1BW9Vr5nbkOzRp9WTKMqtWvGo12yPujnFs2hvgfi/K1RUirdQkgpW6b4GiLlwD5Yn8BOjZr
gp1LtwwuyHRem2iTLoZBU9JtdXhq3c8DwL/WXNhKc7uVuvV/bIyucxE2WG5ZCH6lciQN7a9Oqn5B
ZrO9P1Nza4Nq4fioQl4LGN61iaZEY7FPDWZKc9Wd7Eb63o3Tb9ko317L8ZMORG5z3+Scw5PJgKmN
YjzdZBOThEmh1BqRYWvGWx8difrSIFjLafjPL0JaG+iaghAHVMY0zRn38KgXkm9w3YKTEhNY/aOG
ikiL2MqCv83O4n9MkUK/nsUo0Ypc0wScoSw+B2rzRe3kr4YvVQjr9RoKdV2zuz+Jc+7H1UvDK7ma
W+hegr5BF6mFYVsCjNnPovjH4ma8b2N2VBS2xgZD7vkprY5ghFrfuKlh5x5kGuSTz2Va86DSyAQp
5yHY3zc3OyRzLHEpkAiRJ7meRMosg+w7FUxvMSqdPTpK5o9qeLtvZKaSBj6P7Cc8QQqwBX1yGBm9
p6J/Uxt24fQrr31A+b7hVO//dtUZ+vzG3FkmCFTxnCOPUyEHXK9RKEiGcpUcfOGla8JV3iIoCpdC
77SPLtKRTrQp67O4BMK5xbBxwQFWIfSRKbDfNHK3XVWURdUbtuPFgKaUnVc9wKGCDiniD2h16mUP
Xla2/sU6GCyCCmsWxCLTLEvRKiZ9QYphS+0oTGpUz4KQxHuHFMFClWBuxWmVpf8CvJwMb+H1ipNQ
SrSI7h/bH/RXLp9XvTBypI5kccGTPyKpySPvg7IN/jtwEDfkd1KOIFzmWoYdoSut1hvrW5/+Ftq9
Vu2d5EGP7cBDIFPnpWuBEvwpSICq0lVRHvt0q7byuhm6nV+aKykH0iM8WMoRzMsm0x/68qAED2bA
w4H+6gqpUZpkvFOM9msdPpX1rhQg9SHOh2xgJdq+Tg41Ljet7qwgNdGyfo2M9n0Xn7s1Rnq6/x7r
+PeLW0MIuqobOgMPb6RV4NNFtlRAmjvBKSFQxxijV1IE1xbKMMzwV9e0je5coQUb+a+mkqzTeuGQ
m3llwO0jccCRGtYVffJganK5MhSEjW3F/SH2P0YJOsSQ8uQHrfpb1Yy39yfutkGFDXdpbxK6BnmX
K1WGPcP8KbqPDi290UEvW9vwQGln+UrM13GL6uLGevCDFv2KnZMcPTRIaMit5JB+qA5S5a3SI9uY
PRDfrx0aA+LPZb6JpPcemjvHXcfoseQvUfPFbD6HDjI54SGEpuH+WGYPj3HeRtAbVbgpLVJXt6mb
a7FpR0eze4f+b+WRSDyqhyZ8GFS7W8ijz6VwjEt7k5DLM0Ld8nLsNVW1HtL4q2Z9FWtvrT/BMOta
z5mZr1L6FAZ/q4fPqNE42lJzzseFNN3ll98wvUE8egZGjBiN50+ih3DPZ0NGLghhOAnK1T2YPFl9
5p5bK9Aoo+XSdltD/CH6xUvhHTLPWUmLsO2ZVyU1DVB6FFVA/RvjVrrYjBWkRoUf4lIt628rOa/I
9FeWrXXEu9wDzdULyz5uvZspwBzVRqICMibX9hCUQJDMzUw71oA9b7WzNtj06nfvSIrH5QqqwzJd
eFLcNnWybcYe9f9vc/qm6PW89Eo3NW2t21Wl/tDAkaPHzRrYrV7uvb5cVyVU4MDJH+BXLtMl4PVc
nHJpf+J6decGldZiP7eykyJ8QwHIEI8iwsSat8RRNbuexCcoHpB7JfN1Pb+B6iHp7hRsq15a0UW4
tspNRNwQGA+CfpaVfB0uJQ/nt/KFzcmBHimZUigATWxF2ar71ojXBpNLkp2qEpIKX7M3yfl734/m
bmbqGoTOdLmBFpsME/bPXBHMFj1dTdxUyTeRSmcavt43Mrtu5FvgbIM7hgLS9VzSEy+paWEadhDE
a18+OG20QUa1Usu14C50vM2uG3EsTx3M3UTonoBeW9JyPGlegjIhftGHD2G9IQLbhX33PSzQpUy+
3R/g3P1FYlum5DcCeLRxAi42vyilNRl8jJqlgsp1vILbe19bNLamiB9Kb/etza7ZhbXJbZlXRRjk
Gm6is9Ez+acq/+6JVO8bmY2fuSUBOaNxgndMPKO34jCRBY8DTfgS1wgM6T+b8li3r677LaoOyOfU
AAREnzP2MUjsWDp0CM/FIuwAxs/AeuzHlo96oBsh2xZK9rVyq33h7zNzn7WH+986u3HGwj6NmhIv
3ClznSsNFTwjjWlL7tbTtmm6j18gPtZ4X3igjaSXcun8nVvxS4uT496IVTcIIEGzfZ+Q3R2EdzeB
iwVBHt/4VYTtt5Y75/4ol0xOnKx20jqIekz2YbiFsx86rdcuekqB7btRu1UFbWErLRkc/37h1Ugm
mkPZdKPBk3OKS/9T6PzO3RfD1zeJ3xzuD29u45KWJdKkbjJyB1xb02pZKWHnAvig8wYqHiTz0Aor
HQhCupLg5V4iQRlXaHKBmrwOLUwB5aYP6tqe5Da9JUskRHCereH+lLPyUBkmor7lwlaaOf6uLE3m
MRIyxOByLEXO90osVmOAiUTaJgp5mAoL0zg7LIA/FmhjTvSP8O1i0dzGc5EM9gykWikIecFOlRG1
0uHoE5eSIXMgP3M8G3ixjrQB1nhQXdgK0bN285zEC9UuPziCZxuMo57+GjaN8B5229DLNuFbLayq
n7CS+SUCovJark71Uelee30vh0up4rmTgE+iVsxjk1j445MvPikPUQEUYjgyY7R91eGtkF5UE9H7
75kQH430rLjpF0X5et91Zxf4wugkLglJpuldglFEdhGc/kOpf1Olf2rgjiSWF7xp3Ac3fst5TCac
C4ekzfWki6iaJ36NMdGP5XUUUXIXonyp8WzWjS6sTHZHPfhoAg8ZL3bpBIUmxOe+2dDw0YYrHyHY
+/M3a4zBjAJFlLKmYgaDlAdREpTkuIJ3s+IoU3+W5VdZWKr/zU2dzhVNjXEE4t/EIZBWKU1MnqUz
X/3BNqvf98cx5wcjSIRQB+5XddqGURiNUwG7M2yoT1Za/t6p0cpKviAiDz3sj/u2xkNj6gYAOMfp
AuN504+RK20QBKJMokPdDnKxSuXP0SCsmueSXE60cPV81K3vWJvSIZAcjGQgQAbq0OZRSR/FVFqr
wXshHKXkh6fsQmddaJw1XvQQRN4mK6RtJA6nLiq28EGhJvO1K9u1WB5N74vRxSvHenLaZy/dNs4a
HQS/Q4TXfwjz/+LsvHbjRqNs/UQEmMMtWVFSVVlylG6IdmLOmU9/PvrM9FRRRBHuBtwGLECbf95p
rfUgicepq36sHgA9HaHGMeGLz17ouAc0ZqcCLYnpE5wxzWALyYuBrqA8bO7P7MJDRKfHvzM7TxzC
tOIGIK+MMyrkL129N3XBoauLFt1Hekm7Yy2t5V+X9qUJAH8CrlGFmmeVOwtB24jE/TkxQidMxZMp
5Mf7g1o6YmxJOrEnHQqIr29vDXiKmwFgvHGOMhVhwVi2HANWYVtMCJxzzzNWnqH36HdSimBQSL2S
7iP7OrumfKhXlE52SfL2W6WxIadP9MfIP+jNURyPbR853bmuYLN5ECnGj/CB0R5BHXGw6zXA1tKx
nJi36e+aAPBzbadIVUa/G/DOvWqw9f5VdV8AsSFp/aFEj/r+PC+1IFODALkxdTmCDZ6/iZYxZKwn
cSN5Q5IxxcH396NxGBgcwuu0wvMmRJuoQV7X7kf+EVbS8JPWfVr5kMnQ/Mhef8hsASwT5XTJLMyz
UBz0OjgIxVZn4MNLBnOFtSeATcPfruKUuPa/wMwNa2WZpXTBzVTM3pBC6vsYjVPz7MdvmbGrqubY
olgtaDtDs9vueWqUHH/lyN8m2bFfq9stBTBTrx0t/uRj2PqzlTCbuBWytjZhuQH4VMq7Jhk/qhRD
6/hjqFxk9yQjdxz+qJPfmoI2+HH4MUKvpJHkD1/FYHD63JaUyi5ljUpAZUvyz/o1+dgbK5fr0pYh
MU7/Drlckfao2dlsVFQtvaIyz671jRDKS9xNS7e8CYe5NqAnrEaIMD8ifet/UKzUyd3DMG5oNt1I
a3O2cBFBro7Ty/9oL9VnMV/rSUmQdxIxHxqOMHTFa0RkC5jWP/Ttk27R9Eb+WbQr/8z3lCzXK808
1+a+MTbWQaifJe00wSaL51xX7aJ6DNa6GxeOwsQZ/6/R2UbsmqAq3FQ1z1b6SbO+Tzn5WtmtnLdp
bmbnbWLGJUKhWw/cyzS3VyNjl7S5mQncMmJYbEy9GW3Yd2Qb7Tp/n9au4bR+H+5Gmq1sJaqFnW4l
xqMYNuazDtehLeXWf8iXcQXTVMWKIjY3Jz+v5CJNpJrlrIWTVOzdD4L2GJMUTV7uj33BFyGzQ6MJ
3NZUyOewzaouQrWImN+IhISI0y9HjxCPkwT2Ro/a28rVtrSc1+amz7ma6QEZb7cqFbItwamW/8kD
KG2jlXt8bUizM2kJUd6MA0MKG/KpmW3mO6lUbLnYGk/hf3C2AUmxTAgbEfrOWSNNxIijRs2scwIk
JpI+KY1u58K3Rl7bEEvd9zeWZneiCow7i9IUFKicf43pmB1iOy3VfeXujA4pdcs2in+qhjhuU6+1
ki3ec3AUwx6N7gY1pVk1ScqUymqCwjrLe3XcR9GH2HhJEd5S5EskWdRKjlrzUlsPufJJgCsm/KwA
FmpWHJMFR+hPWE8mEnpLWtpvN486qEpQaZV1bsGl1UAKR0TxzNJzKnMlfbLgdlCaowVnws7rNH7f
WkozOajDUbBo3003mvc0JI1dh0cpeDa7L/cP4NKJ+D9T7/gwUvjWeqv13HMiIqYOyA7YE0XM+0YW
XDouNhmXBnQD+KZ5C0nmBuEghGyeIP5YaJs0drTmm1QRewQnrzvGVE2DY5e8GQKl8gLa6YPb7On2
qIXDGjXo+1UkvyHhW/IXL8k8yxHTVlK3OicmzsXXTCq+CaECz6TR7WKlWou4F5IKoJRAy5BdhESJ
juzblRQLieacTmIlJc0BRZ2Xk0enEQ2YQe4M8U601Xx7f7bfLyk26eslWEX5V9blW5tdRJ65r0P3
XOMPe/WukX2nWynLLw/sysjsva9qeRCRSXHPVfw7DF+sXZraULbox3L8ISjiJh3XQvD39ypEcfBV
gn4kYQ5j/u2wAIMNokv6/uwrdGu5r1mgn0tP3bf+zzh9oob+97M4rRrAbfjpEMS7NdequQ9wMbTO
IqiGYXwoJv2BFezE4ixeG5ldqpUCkq9UfOusas1WUp5QkagMy5ZreZ+Gz731VXd/DkK+cuYXXCmm
kveC9mzE4wgeb8eW8h5X0cgZ6NJzJocPrlVsIPyzy2MztTQYu86Ho9cLYK1eeYAX0Bi3pmfTaiVZ
bZlCaZ1LClN99Pm5R7/p0CM1arvhPt2YPy0IH812Z2RbQVuz/r70OVkHuEaplXHP7yFDhVgt9qf5
ltLGTrtfId0XJ0U+pCOv2Uim01E873O1qsWztHlJq5Kbnhis35HyhEWitF7K26F/1jp1y+Mh69uW
RKMkv67KRC9AcpCohDwLAkAqyviVt+sLQX+T6WbN3jWhigsIQAJtX4jfOtfalaXvmOXOVbkbJNMp
XWLLwe6Vk9GPhFNa5QzBRmx+iuXOiMkKwaJS7Y01TN20zLcu7/SFcGCBRYPgTpxu6StHzJSUyNP9
0Tqnuv7BF3zPLktvxbd8/4piA459+B2AMb9jaM6kuK7QtLDOFoR9FeDQsH+pstYuiCVXma0WF5gs
wVSDAMRrzDwU0GiZCZsl+7pSnEg6EoF59I2ZZmZXcmqHgI0U4SJG+wC1FkHuHVPfI9hI33i0rUx0
PsxP3rDGpbfw1tF6r1gg6QF60K11O8tqXPqqEbi8PspO1x5dUmaSfAyqeuWuXLMzu5obuazGQsRf
ERr1VAXpAazEg0qoFK501C5um6sBzRyjQMqS3Kp4dfQ2+sf0I0hooWG8f/EvbRsYG6ZGZPSP36Ga
YrVXp64Y92xovp3iF4DzUNKvYiXbfrvS2L30VF/bml3EoKckoU1Snupub6hvRfJcaCsmljbmxA9h
4AuQyJrnJIPKjV2rZjh+T6vLxgoRM+kfXeUoKQ+6sbs/d9P8z481bbtYolMdcbPZ+uhFSk/1WLnn
IRGfeLgceng3gi/80snHlqb8JHc/ym7FW14xOqcTqYM6yHWkis7NkNJ9R6LQeixFogK4u+oxTuzB
sBxf9tccksXFg+4aKnbI1mDtvz1djZrmSSgyWC/9nUefTPVnIfwXB2Gi1P5fG7MTnLiVJ6hh6Z41
VAGSB/lYblUkSYe3MDpBV5J52pqrPnmH75bwyuLsLCtKDZGMjEXd7S9tjXaHYYsmqmD9yctecpKA
UP/o0lPfJbtS9g/3N9BC5o8oAYY8GX6yqR4/20FZoufjkGDepEhhS/p2SL7n0j9opVj5Ryk5WLVi
i4odRw/RoGzS//BkXFn/469dPUvjOJXJ89qlc0GyCxoStN44GN0mORHXrFyai9sWqBfd+5YOy8as
IXzg9GiNxtkPeK8do642faAZTta6+7bd9t/qSXVd2q/M79JVrU2/mo5avnn+JFRdYZl5IrG8Qe1k
yZ68WSQc+nETw++qFt9qc4cYY+C9BTSm78LMKYqvjbTKrr50kV9/xmyXiWJGM2DHZ0SNAt0q+kof
x3zrbYedtu830F+4lO7h/yiYFWFlkZduRLTU6H2l6XF6q2/PbWUGXp8F3IhDeKijV2hoaYOzczQ1
K8nJtDWc5eKW/kOVakzeDkmUW3uokUNLJ7LQFMKdXk8+t+oRaXLV1Z0sfarrAN1ffG8RvVKy26J6
TNfkthdHDJZLBr0B/9ScXSDNh1AURm5IMBeOFO6sfE9fsltsZPnJXFOVWroWJ+DY/xqbeUImilKd
Jk3Gxs9TK3p5gtH3v9xS10amW+zqoJrxOHiJwN3LG+2W5SaS32IFFi/pa+AmjtR5hwRwj9104w6N
9rSP187RtGjza5LNw3yKBq7C/KVzG6WK/cRwzyHJoFh1aGfY0KZLDwgZjOSxbndN/N3MT2lgHeRg
Zwhf7h/kpdvjyv780YNgCMhHrLtQp2/jinCij18KZxB3udZ+FImmgtV24aUzS2mao0PnC22Ns4Ud
xDAUWtni3HT6PonOmvxjLL+W7qOYxXtX7bi6jE0UO1L9vfDCLXw9J91aTQUuhXAkAXhvQWCSmp69
iHIt1jk0ZgLXJs3Kw0e/OZoFnAdwnng1fDN9axvA4golPGeZ9PH+rC8F7CaPMSk5MNOEFrM58Juu
KiNZFaZ9p8fRxg92ifrSbqOLFdlIPshrPdPTKzDbZxiE8gn0A7J184i1d40kjmJZOFeG6NSFsKU/
oBlQf6nQSdwb+W/R6hxldXsvzPKN2elGuTpfUiKpOdMnnLP4Yw/BM0JBkYHuOwSEMSRXvYO3VW1K
f43FbnmC6cOh3Ip4z7v0nOQHvjLmjYsABNKkgU0vfTJua5NeTLt+bFS4kNZYPBaeRGh5J010+Pkg
DZ3dJQF7vTdLTA4CfHCKE/owcnraIyjH4/3ts3APm3g1IAEh6NOBpt7Oap01nR4KvHptZh5NAkEz
eEwS82DqgSMpXw2YhO4bXGh3h2QUCDYYWJgU0Xu6tZiHfVUMqsw9KZDYJVUO/QRN7L1+DMwEqMEz
2jAONItbKYMHw4BYjTYdlSAZv3MTyt9S76PsfVbWnuCFagLfhW4AVMVMxjt4iO9pgaykoXBuY9if
ha2W8ucpVLg5iFSk1EZLbO9VeznpUBT/+7L+rfXZOmiS5zVV4wtnwx0Tu6rozdDOOvrlrQa5w1pn
2eKqA9Ek30GDD5yHt2sQxKUM5WuONWjz/ZBtnTSHQUGKr6HfN87hGpZWM4sLlzUwB0hdyZVOOYlZ
cJLWjdCwngIl7IFOFxnppItV7zL3kiLUTtMxVFakJnwYlLJHubikyWPWr7xRiwPXJ3IcBLLI+s+m
GVX0uBGCVDj3+t4s6p1RBBuDIhinuVR+QoC9stsXPA/4ceC+h4oHel11FjtUOqx8PUq5SG3o4sbK
SUkHgpRuWiNbQw8v3lMSk4vIC+eYJMvtota96HqRV2GLCNthLx8EX+yPrR9Rfo+zk2eB/oviTHvo
Mn9wfElfewkXZ5fsLbEDtVNS/rdfIAx+PDS+KJxddq4VE+v6JOEfG+DSYf3qx19XrpKllwhrSNTB
yk/b/+wqGa1u6N2E1aySRzeMNtVvVXe0WrvAomlokU2AKq7VTyZXfP76XducrWgETUGjSNhMSlsf
czvfNrS+xN9d5/7gluYSZY+JVo4SmDofW1e2bS1olnAudfc1LbJdHkOZA8Q+fqP/W629Fc6AJXuU
9yh6E/zx2M1ivyyS5CaJWLvGcMI62AuXai81siMWn/rkcH9sSzfBta3ZPomCQHSzaZ90/WgHDQ3E
a9fp0gN6bWF2zgt0itM6H4TzF7+WtzravsJ2Ume7P44Fj9ec1GEnQmCcrzmvvV7qtZRYuF56oZ96
8+D1n0z3mBewQkoFD8jWf75vcHFYNNaAWSJ5TFr39oBpiAZWUxn2nI6QSQsW6ryQ6yriXlyT1Fi6
uCgR0kkO+YECd/mtpaKRcjlNcPJy7UunP6XGN38NrbP44l7bmB2lImY3lqQbzy78de62+jKaBwMJ
LPeY2sYmUH5Zv0xzd38GV8ZlzLZ5b9axO7bYtOTfcfPbtC55+3rfxOJFfDWu+TWoKwKZDJ3trXAH
ifGjBAGachbdA1nO8pf3dSzX2KCWDhSwLrou6ZAB9zTLH1hFVweNKXoXI+7Ezahogz2m6Zpw39Lu
I+sHjz8Bu/wOYl1Ubu5KCiVzlJtgS9u21ve2lOBatFa2+VJJzgTHTbclmVt6DmbjMXO/Ns1ApzZl
NZsI2EQw/lM8gOlPO/qBc8QWT761G7nyB4ksrvukh6/J+LKyjktX/fVXzM6AlvnWKPgGLR7JrwZg
7UP9rbQ+EwzQvtvbkBOKcOsi/3ruA8eVn/gSoXkao7WWuqVpn6hvYFLWZRqgZsckFmH56+TePcMO
YOcRfWbhqRgtu43qlftsKS9EmuRfU/NHQPdGM4nNkRI6ChqmaqOLbD6kengAonXprJbszEuUwutn
SidNfSnXNNCW9jEkqhOGf2KmnoeWVZhXWpoSjVTiaRB8wL8rZ3NhSTkmUxfL1MPCc3d7rbW6kRnm
mHqXyoK8I/A4nrxA0ZtfEGBVay7ZtDI3vgJiGhMn7KRnDxXFPHPsDXGoFK3hI01KOXMzlTtVRN7R
tgmecmNXdCtv+Iq9PxfTVYhcDGPa1Rn2pCBFmuHNl5HoGi5W9QVG/02ZPpRrumDv5pMRGuScGJ+F
FLE6OyKNVHtZ56repa3ibZGqh7Lbx9FzYamfXWFz/zy+OweTLfoDJqmiP73Pt2uXFPn/2KLbgpL4
voDWozaE/Wqxes3QLFAx+6Txwsj0Lo37oegUWIbQxElku1iDki4aIgiR2RsTm+vcEHmbEj/au/St
sgmBHZjqh3C0jpn8/f7UvT/Y09xZLBDXtkj7+HTwrnZGHIoQn3W+f4E0ouyQUQiHDaH/Rk2yh14J
HuOYHhb0LUEHsEfE7G11rEt78/oLZmOdkKZZ00f+hcJv70ZHoX2o9OBoqskmqiKnjZON5P26P+yl
+YU1w5AIvEiqz+sZhpJXsWIl/kUk5AIPrKLUp7vH1ZrYsh0DzkkaczgL08+vZretQDNqfe5f1Pgg
er8myDqwY/+viddYRILWf83MLq+wAA+n15hpvWGbB/D2R5rdRZVTFeI6zvm9GzOZm9oKKTuTYZ0D
jPIC9SFiE8zVgyNxh72GQWe7qNya7Vb7PAjfolBaOePTfTG/Mc1JVx2sMxxLxmyfFnnd9r7U+fCv
0SH+5LE5T27wWZD3/trmmH7VO1PTcgEYn7rhpg17tWiRMgZKm/X+xfNCXjq90XnWvbUn4L2+zjSL
NFHT+objjjt9awaiG72MoHK6SFpo69k/LbrQfkRzyfADTZ1RDRw56ffo85ITKbpDPZYO7EuOGH0q
9ZcU8uNOyMAXKBtaGvb3j8fiDMCRRDCBuDXtnbefpgt9HITS6F8iyGSiGCjnige1ZABElCpCtwI5
+jzj03SR2naZxWrGGke8YMv6A5K394exNMV0ak/5WTiJcRrm4aQbkI6oTf8yIY5GP4ENU9oa9YV8
p20cfuXGJ1Pa6MEXIYlhxLN7dZMPdpQfRem3H8dc7/+hmYgq6vUnzaa2rRutMAdG3raJejFzTToq
bvd2f+BLJ5QUKolUxgdi05pZ8du0DcjRc6dGPt3csI4f0BMJlWeUeSIbN3UN2/gehjKN68ritOJX
hwYMdR35iutflOhJNHtcKGCyJECmPHUR63TJndQh3MRIVhmN+Sgp/r6vaT56FMyfNfqC2vA9l199
71PXg1nZt+Gm0aCh8AOHHc7p+XB/hhauk5vPnT06YdJ1racL7IwCXhtxE9I40wBatuKvWVwA3Mu2
9w0u+EM3BmcvQZR4lZiozA+lgQ++5W4q8dFy/Y2Qraz9wnOKIRSIyFQDEJ4zpihdJQd+E0ExL74W
bW2r6UaRBvbyJlGgUNdetfHb/aG958qZ1p6NNtEBT03gs9BZ1cs0LLM4uCjlN8nkVpJqFHZ9eS8L
mSO41hHqja0l9Ec9+KwKgtPUH0aZin63xpCwcK3Q8I4cBMzZU/f2bBNWQSlWmcfYe0PyoSgaoCNK
8r8Guk/DvbIy2zt1Kg5pDSX2pQ3f1H2o7Rv/S51uocq7P69LKwl+F2t09ILen7nQQYPXVqOte6lH
+t3PmffgtimkTO33NPFtK7FGB8/wvs2lc3Ftc/b2ubobCImATevQPYP/2apbrzllvuZAGvr3pugn
A4eFkACosJnTohdDgA+dhRepdtpJ/2lbU9VQP7j1SVgNYP+Aq2ePOi1lYEIBK1LNmT/qbdtKoENr
rCXiVkD6oQ2nmkL3Scj3riedghYlFXRx9GfB3xXR3izpEbeCT33IlHfduWh/dYLyI/muPiHgXvb/
oNdTBF8bChQ9D3dYHX39YAD/r4+h/BaqaywES/cHCpnMFz4QztXs/gj0sRmFsAgvwVjvSaDTgaIn
T4kED9Ja5W/pFMEsgDodfKogIGYL49ZBFAtWHF7k4CeJqXAtvbe0r3VKPfTU/AnoZ7+/KoJBsyKW
wsKpEtrxGI6nIn6CG9ummairO3rK/1qzglNEwA3ukLoWnsDsQQyNCmIRCL4vqU7ztNLaYfhACmfl
9CzO3JWVmUun4p+SS+6YOT207KQ2f5LhWxMJWJy+KyOzS45JS3XJasKLmP3uk5NmbaT0i2gefB3V
vew1XMOhLcQwUG+Jf8rAk7bpbFBSpwz4UUyd5G386CkW0TJXIYBI1/jOlrb4taHZwOpeqxCowJBs
fBS1aisZvP+XwKh2qbq5f/csmiJ9jcMyJXvmTUbgpfpAGCtOU11u5PbFaigQCY5VfgmFlVDzPYCB
nAQJeSZuUggjUXfrGYmRZaD0gZ8ve9qHZEgPZinaE1e1Gw3byB03igZpnmMKn4NgrUNyYe2wPbEn
4hNM9Fe3ttVY7WJBxnarvOT5IYXqlCt9Te9rYTZvrMzuJt3rBYuco39pTCmzc1rG9PBJQX6qH/WX
SD3eXztpydw0nIktFtyANTMHAZIqoaYUXLSuG/e9VCDtLrTuUYJywZGlQd3EQ1TvfN1wd7S5p9RD
suzL0BEm9eJg2FXa0AMUxcVGjI3BQSG82XpivMYmsXBOofMmYcltPYUgsyun0j3JxSnGEbO8fQX6
F8qOn7Wa2H0CPE5xN1JVvyGT9s/96ZmWdPbQyX+YMnjGqdDMmyZ1AZ0ytedZ7fr8UxQlH1MYchRl
zZ9dCjEUIripV5uisjJPKWpy5dWhEcUXlPiG/ZBYhd2MIaol3hkBW1WuPVy/zIafu8EHzde0cxaG
ie4Ep+n/M53M38MWUfmkSNr4UsJVGvWO/joieXV/Khc2GjZA4QBPgU9hHqGHYhq4Ll3Zl7I0oy1L
J54qU7JogUn9b4ZUFR88NVmjVpgbJbFCN9FEr0gxmUdrdl34uugmAcDcSye3NMbtDe+s0VRS6MY+
VNZatqe7+3qzTMZo2Ia4Grjf1Cp2ez8ogq+PtYIxT3zNm34nSoIt5+jGAcA3L5axaaXXptx0iWi7
huRE+go0b76Kk30NTmDUdidd37lAWq+7Vp+WbnxR3NgmD9dT9o20/2JkwoezjBCIzouxCWlbK6IF
81Jqla1rX/uytoVV0ZfFoVxZmb1e3pjwZkdBchnIPHfMXzahiyGLvL8n3wVb05Txh17OKShg+W6X
rFe7KuxqKb5EkbSrTEQqfHT3ok+qe5AeDGkvaulRSsydKtS2b1XQ/yAt9ZcHY/qGiccWB26Cp86r
QZRIvMSMWbas9l8gwCGNxU5xd1K8zcS1Wvq7FPUfa9MTSp8oFb95mcuIZF9UStYvGWEgzjctDggJ
o6ngFRO2V1F/DKzeLvDaRwhuc/93Ah/f/WlfOpUkrKazokCuMo+qoXV2ixLe6ovI3eqYnSw+ejgQ
28EAOOXmlWvHWR8c7ht9ByVn5Mh3EhqRhgQWNU+0ghod3c7EqgZyW3DfsvEg99lrLDtWBw4YztVu
A/WXYn0XtWSD2mMIiIXLXlvJKbwb/VQSo61gEvUwiUKmn18ld8Qmc2OfLrBnTfTEXQnxNMyz6LOP
HhkcDcKsLKn298c+HZebmwmTKB2T0qbNkbrjzOsUNF/oI8UKnrN68DeVL0s0rMrj9r6V93trMgMj
EM8Iet/v6uNqOZF3IO7+DMa77n7VeeEog7RL62Cn59am674W9aMftHB2IeV3ruN65XJ6l6OEPefm
C2b3fU+riNbVZvCsx4Da440wPLbRk6bmryTUm1ayqVDEODaV/KPfCgT+6UOTQ4yi27V8EtwDjePK
2je9exb+xOU8ebgtaLjOG8bzUWiNpGG9u0TKjkEWdvsolqQHxQXBVnilYo9hJdEthiJA1Gn6Kcqz
elNXgbwTkbb5oPrmBN2q6+5hrCV0FyM3doQcVRORV3STJ/UXX1O/Cw2ya+i4h1vfJ1t0f2nnru+E
Zef7KVFwZ0DeN9uzqPkU8aDH9QkB52abqqKO+qLZ78M+9DYJIkBrbumiQTotECSnyZ59c3tItNH3
BaEu6pPvndU0eTHrF7lADqR8acveNtq3spOOQtrt3a/VsfMfG+07t9foGysvxJ/EyfXRmUYOZNii
dEsRg6vj9kM8q0V3L6vqExzHR096qLuvsJkjA1b4jucFW7WA/sd9tFrDLgTIrdsPnr91P8TNd09r
d7l3SlX9kJWvoGp8/sGjQ72tLsMXXZD23RoN2Z+D/O5rEW/hY3DloR24/do+IKlVx319Iufx0Ge2
1ahQLBr2EKMIWH/yogZxpF863dzkTx+UdNxWtbaBeDnRj13+kJQTAerZrzQnhetOsz5qQz8xra1U
0P+EhPPvpAn4T68F/u6cgFwsyxoeurg5xUaSj3bZaflzKk2qSvLoN7RDeGJA5FHqsWU3nuE/ykMc
uHbRo/AmBhTLTNBaUBypiCJ/KnL6E229Uc2HsHD7dNskpXQOowb0UuGGKQ0Ogpn8GEOPvtDca8If
RaF1HnyaZX7q8bPf/KgUyW7KZdhv1LQ2x12qRApFxjFZ422ZbqB3IychxGNPszvooNsVUtUAhgqN
tFwFp1ruBhut/Z1Kb8gDAoR+Mv+2BZmnhqeengGYbgkv5jQxutTDJulnwskL3FMSu2yM8sHQxsdI
OKlRjbfvSl//8q7AJGUiCQ/NUKATnT02/ugpJZU04aSHD9TYjl196glqAvXz39oh3wBWAb0O7iTi
wtuZbHoLftQBj14YEeM1y0NZPMBpv23zYcV1mHuj05tybWlW+UryLi2rWPfOSJQ7sjCKttDVP4Xa
XKmjTLfozd6Y2Zmd3rgqWo9KBHbU5gk3bZOn3qPmJWDEwh9x+bfpaYY1uWATrQ6+EVwXtxPYKpnS
+A0T6MfuQ/eiFFu3OUXJG04LL+LKrni372fGZsGRIGWGSq2KsaXBgwnPMzywdp5oQOBokahGGxKv
+/tjYTavhzdPS+leM8JFgkU1+RhEpMVNdzOCJgUq5Xu/79t691zdjm6OkGr1RlCj3PLOIpXkoHPU
9inFeR70lVTbwk68GdNsh/RBZbRqjJ0xe6UWC8ekvJPy3f3BvOsYnW2M+QnGP+zVNMJKJ3wNdPNr
6yZfUld+lD/Fz4W6EbzgRU4BTGhjg1jJCqh77qvOjc9CvzHLLaWUXHal8dnqfg3JX7rff37/1JcG
CgVv7A9j0ZX7rWeu2yWj4J1jC6BtL2nBx0aXO8eTynzXFnl2Lpp+LXW4tG5AQKkh04UEbdfsrmoT
YRy6oPbPXSx2dkjj5UNiDCnPjLhmap4pm8ZHbD45LITnlDhuTzX6cAGObuWfa7UIhS1IYjy0rEpo
hyNA+BBXiVdCr1Rk/b4Yi2bril67RqGzcBymCAC1LlASKkDJ229IYq4Wbwiis9d1wTclsGgnbdxu
K/W14Ax5Wa1Uv97lzxg0qlCIgaIzAWRuXqLPjNgae6uOzn2LjofsQn1EFgvBFa/sttEYoQTtOo0e
nGVIUFZOy7R2s1sbiiuIiUglIPc2ZwMoqkHVRk2KzvD7xV9CKxP3g1IgZ2EpkdPHuQSyVxK2hSV8
q6Wu2xRF5q08UAuXK64pqS4SpLB4zwsytZGHstAr0Tmz2iLZ9eOofazakq4L0/KzguytKsaOkhZp
sHGDyF9r916yz9sFfzafAQxntt614aaCno7hWRwURCjCIt5rTdV+FmUvdyJizkfRF+o9GvXyWk/2
wlajVZpC3uRFqmyA261WjOIgRU2TQAwreZcMRpW9VZdIxGfmri0LdX9/tZfMEclxuECiQsA5O11D
2MiVURbp2RtTKEgI0bKkcZDUdWhGX5NSepeeYlsDuEHciPWZsDfTvF/dVWkrmmXnj9lZrs2N4TV2
F+tHNwgOkXxCFtmBpQH1aruRdCeRhItKgbFKlMcGWff7w15YYEiqNf6Dahi/fzbLUeXXvqoX+bkg
aZIbIFD9bG9F5kNe9o0Ths2LLATb+zbf1XoY/R/MMVj9ieJ0nhgLp2i3kpviXGbmofX+EYrnIvlq
uBcLBS7KxFpYH4LhoyevsdAu3Na0iRokU2VW+p1jZA4ZGEUpLc6Smv6uDW8bah0wpHBNRnvJDuXz
KR0O8QVdFrfL20Vu1LqmlZ+jiBtSjRPd1r+4saavrN70e2Y3FBH0hODmiCjguG7thFQZEa/KivNQ
BdukBHZIrknrgp0af1K0D/eXbeH9NonaAcYh/0WVeDpBV3vWCxpXAHxHegetyGdJSNO9ByPViiO0
NCRSWsjjTkUL3P9bKxnNn65hBeU5Vxxu54M5SPsi9E5t9bkT1/qxFs4hO3DSoOM5nZ7xmTU2qmB1
CJWekf9D1kQAQ/kwNARP9UXbJ1s9f3PHpxQtqcR4C6217fh+rIRRIGapX0xHYd5VLIpdNuhKmJ/j
FsCd9yYqHnm1I4/BxgoU+2+X79bYtGevlq+JMmGI8ig/pzUc6yWdr2s0EdNk3e5GBWoyct0qSAvi
0tkVGpl6B7OyGZ0lMd72MG9EgAPCyn1KjHwF4fL+gN2amoWiDcI+E912dM7hZw7Q83mJ4rVekjUb
M39VKEOhhGsrBjSTgoRs8yCGWzYxN3pW11/uL87CTriZutniUCbokly0onPiFfaYHYuYnWA+ikrm
jOYKfdSardmeJ5erpYHBMonPmb7T+i/1d2S8nDhZA94shBu3qzR9ydWW0yhs52GCJRAw2ej0oPCt
mOTVoPgffb/c5MLHJHzqYqR0aRDqpDXvZXGkPG80+NHqpiizFbRqt/HJK7Mhu9RJvfJrWHU7cfDt
2HMREvh8fw3f++ckZHhW2HcE34CJbkdbG8Oo92IUn+MCDaRTk+/VaFNrByE6udWzKv68b27hFb2x
p86ebnmsYquMQB7U3lbMHhMfMVN0pgYHBkSvhJyuqm2LhGDer2lNLs0ruSdahaZZBRJxO9KoHExl
VOgGLnthE9ieejZNslzpj2gNRvkOyQb0Z0pz/Wtqtln9qDDUMsNUP35FjnaUXFuW252bIcV4yKJh
rxgbb+zg30NvHI25wN3pVW9XiLPdn+7F1b36kNnqwrteeKh6xWfV+yY9quM3iGIgzWg+JT/EdCVS
XrM1/fzq3LgxbkNn5vHZ8PYpUrOkEFVhVxR28hN+N61dw2S/q6D9meWpwZ76NriBOQfKBBB3JaOJ
z6OwG3cV+hvC94TOpWQ8SOOL0PxUHtrxFOhofyWbsdwOzU5fS1othHqcUI4PFP2cIjbW7ahLQYgS
o44TaHxLRbKJCnvPTkPodh0vbKUpI2EUNSWCJvudkPJFqkAU6fErkI/9D9cxDeH4F1Ps9Q6QUoV9
X4tFFp81tdqJyUFmew/xY5Jd+rhf2VhLz8y1rdklWYih7hm8s2cy5V71ORY+CNZKVv69k8/MQiVP
RZZXkTjydmYjRc+bpuJmsqJug+oecerGNyFgge+lfzXDtUzFkj040Jg/6Mthp5o5AnotqmPaFvHZ
HU/epE30S9ePXvs46G+ddbh/LhcfGWiRDTgxFRpX5xFM4AdmNogCxqovQ2gn6O1BihK2PRSPki0K
durpjlBoW3n8MazltJZG+v84O68eyY0gCf8iAvTmlWSbmdnu9faFWGklerLoza+/j3PA3TabaGIF
CDJYQNVVLJMZGRmBdpJGwQOrcfDT25UttbqIoz7NrxLOo3keXaTwmFs4/HSpJ9kH3O4ez3ZrvCWr
oN7Ls2as4cg61LR4VEaa0GL52ZBelFryguBDqPtWQTd7hxbA4wG3riI0DZZzwNKi03w7QT3r5arL
9fyausJM3DZ4/88U8e9fwuZTqO3xB7amZy8CxuwdEo11+9JodTNd2E7OPRS4ITIAZki7cuEZMSlx
8bGMgp2c5q6uzLcDKMMfEukpmozW/exWFipK3UjFdZ6pLYNkdaV2narPWvfSap96Z3if2cGFJkZh
aAcY7Z76JqQSCMdJzD2NY4Y/x39L8XP39fG638n8vP4wIGFOEL1VtODdLrwTClyDg6y82kXyFPfG
S91Wf2mO+GVAjUSqamDDGfQC6o18qiTVq8lYIjeMCK/w1zwGtenJ9fxOSk6AoTu/beP917EYRqOE
X7dYxd/+Ns2sB80cpfJqmf+MwfR2VhPXRli4nP1Q+lDQVl6/N+fU7/rIHYOzbneeBEwp9U9zMLoz
QOnjH7SMt0o86GkFUCGFWmgnq9+T5LUeSEOYXwM78Aydpi/dKi7xkKi+CD8+Hmtz7r+Ntbqu676Q
zWDWl7fZl7oTZSyvYuGbzM+tPT3JvXmtDl8expkN7sXToEUHjRY39aMkt8di2Mmmtp5etj/tMDbB
Fg/wKuBIABfs0uEaqwdkylNdUEUuMQZCHyCVvS6V/SjTjjONOFa+18S78f4xNv5Q0LTAldeQMt2n
U5L3cX4NMeksY+spnerPzq7WyB2HZTlQi30pQD3Kydwvt5tWSXvJaoImv2pxcqmb8SDHw5su/NhZ
f2Wh47emO5u6PwTxOWyGn7r+Odu1YFnO7HqfokcjL3xQ2vnWdlBVV2vzHBT5tZCV2OvGqPWmNv0P
VzZh1KLVCLHBpBZ/O9E+bmCXtUw0ms1fslJ9bKYWw6BPE+Zo8SRfjFD9rhXG8fG52NqrvIK8hPCf
9DtVO1X0hl5lVU4DTuFZLewE1OdD2giacNq5tLd2DBsVGf+lcY9CxO0E1ULjCw3tQmeQFdfuHAm9
REc9KAFe649ntTnU69OAjx+YxqpA3EBYN+kTW4YqDmOoEQY2zZuYTPY/DbR8NqzdEKxbzYlMrmpj
a8ivsaajevg5HqBFpjvVlK3ZwOOHoUa3Kqpaq4xRo6EnLx2iBwn5skNvqb+GupRdszX3+CpbO30p
VwGCQr+EOHv7iYK8FLIICBtqaQDBeF/G486CbQQmxnKUaVqVMYrQV7vc6HvbGauyuNZzX2JIO7ag
9AHQ/klIUxs8RZJGrigFk5P4EvWlE6+TnB/+eHuAUwJmYwOwlIhWPwJFyqmO2r6Ak4KzqHOExO3g
Xvd4kC2QEk0pipoYu9scrtVnc4Sd60lelde0qX1kZtHDHhGWn8rmUCdPreONPZomh0A/i/RLHT9L
yBA+/gkbcZmhIjWuq1AbVXk9z77M6DPQ0uIKncY8WnEUHGro80g50idha+JYm1hMzJrYQ0i3bm3E
oWixWkj6UDxX5yKPx1KN+NuVl0P8rOR2wFN21D3khoenuLWXj6skJzHF+L7nlekNDiXfWEny9/T/
SF6mFc3OTbe1GBTE8JzAohEWzHIT/padj7jLZAJF7WslpfZLXTrKoSEueVZFJT+HlRMe6kFMvqFH
8ofHn2Hj/EKsXWyKQd/5Hsuf/zayHE092pKFuErGfAxEfy4Sb6rk0+NRNiIc4P2FscKCk72ttpvs
RPPYzmV57YJDVf1U+/PXwfh3Fy7bGgaWMlYW3HmADqsvS3lt5KGqWUaR8hWzhNBtlJ+GWXtb9rPh
AwLstaRu3BmA/UQZS3rBqV2FOXMejXmRlgJtfu1ZKWhyRJgksy6lpvhGdu5PMvryjxdz6/D+Puaa
FlYIrUWUgQJbO3y0w0ss/+jtD10mP+XFyO58q+N216jvZlhxefGpDsuT2MNhNy7jpcaxdA+gispt
fLttHCWQarr6BHnN7Enjj6bcix+Xe24V2KC9TbsvlUSe/vV1L8N9SItqoIqYnpXkIEMJFiRth77/
MmRflKlzw+xTlh72PIs2gg54qzzLoEZcw+sep34yxyDQyN66TG0Oud7+1FAf91Irlt1c2MJ//DG3
9g9qDEvjCaAnAcjtQspSWnb5NJXEON1cuWYs01OFEt97pac+0DtPFcatT3WfVBi3SfJO2LNx7xA0
EmJBwkX/c92FUoKxWkksUS1yYKY2kYdfQJoda+08SMVyFe/wmze2DX2GhCSw2fFFWhfgtWBKe03U
FIy6r0rXusmey8PGhEAblaWHFmY5jJ3b5UwyWAM9tKBroun1OZyQTS2NcXrXaFl6dUoVeoukhuiM
htZOCWTjIl2QIhxkbCpVdyTkQRuHxq5ncUXqB7zIad/03XRO5v9Qc+OuWVTHiIRobFwli1B5O2WY
Uuqz8+hFoemG2uHxltyCv6hnQ/aj5LCUEVevEa3ueak61NLDQnrGL/tjP7deZfl2ULthX36IrAYx
C+xnh8p2gzY7tvmeo+bWRlHJrnAspHeTZuXb7ziZeoiVH1X1II0ps3xqun8eT3JvgNUy9o090/+R
VdemeBnlr2MZ7NzSG28R3kVExjDhwXzXzbtFVOVJPIXVNV/0ICP5YiGIqh9KDXW645/PhQaKpV2D
r0Y0frtY+SxkW5RNdS0tfLHLZpa9MIt3Cghb8yFQUBAe0sl111/ElFO1bIReXXVRe92s+jJa0GaT
uIiovEdEaicW37iGyWdh0uo4cXEtriIGBLFGe+rLGuc4TDbC8dnq9JPGdelGOxPbOrisHQnFgrny
5KxWL49kov20vqaJXR10p3o7pF15LuKdHbe1gIujxsJ1WJoElgfvt0hrRod3bDq9JtLKjoMUXRVx
oomJmqz4sKsVurG9UfYntIeXshh/rra3KeooTcyswZ+l/DI7I17M1U4FYGsIQh6IDsiPAByvIp80
H6aBAhaMm6ans98KkkPfZXu4/8Y+sIkxmAUoC2HA6iJwAi6jTIGOotb2S28lrjSjZmLmfh+fHp+i
jZGIHLHoofHmFfm//T6SWWaZRjfNFfUAX49/teUXGRWqXWWy+3WDwbOIbUOwAbNZE2xUKReF3kMd
NWfZfjsa9vADc+bMfzyb+7iCUai9QZ4AoeJeuJ2NHKvJoITEFUXUv9GHoqDZPlB8LWydpyChRXgc
bYHXWSMd7HZyDo9Hv19LQhoCRGidXBhQWW9Hp89TlDxf5bUZBCrtWWK81wMr84NyHJ9xy4l2ZrtR
uF5Ib2CNlOWB99ZR26iieBrpQly1IYREOUut8qaRE9vNFMl6MzZF8nZueJftOofcaTaB+c3sBS4J
Bd0kx8eTvz/ofFxufH4RG4nPcDv52MyHyAxIqWJl+oII1xtN/o4dQtdUnmXtXcsb2SyjIeqBWuEi
a7kmGbZNGg1Ixy+8MLXM/aYR1XduGGNw9T5T349lCdArFRVqFYUU699QhNHVNwONlPh9pjVCZlov
VThizJb44yeQkHIR/0KgdkFJVwuR1KGR9HlASNQ05nkKy+BkBLFyyNLE8KUg/oisiroThm3tvAXB
43BBJbbXuVE/yUWiJ4RHbR0dZUnKF6+eZ6tKhFeZzc/HX/o+2lzgQgrLhCnEs+t+LyVvjbJQGawp
J3eB7R3kvebJmwJ8hVPnADC78yxuHWuiWhr/SVC4ElfPYkmUyevMddikH1X5h1AOkfWshW773Oi/
EnPv9r1/G5ngb8OtvuDQNY6MfEt1HZL2HT4B59H8Dg9kz89j68SgnLLo/tmwwNfoq56EorIK0gL+
+DRk4bEZp8vYE0arGTTh5D/sS5OXmCyEG/gOeupGKe7EJIurnSqnOIIbOzvdP7Nm/yVPf0c04T/e
JVuLSDFwgecpBsLgvL0P0rSTmr7RBRw2uhEb6Le0hTvTnqzh1s5H1gehFi581nIVX0RhUDlWNxEy
YzRUNLLwJyP8Ps76R0k3vzye0ga7g448ujzhUMPbp3fgdk5KYwWRlKoMBn6IR8M5GsrjqHq0O8Ua
ltekJuKoTl8s56Oc6hhnEOcMb2XrMsX/4bblmNPHuPgN3eGlRTuWWlbZ1bWaDqp5beKXpv5khWdD
3hloo6LFnIFKAcvoVUNG+HbOcTungievus44dCmghgh2PWX18CQHhps5CsWs8XMiss+z2EtrNzhL
QMGYgpAJLazSNRpS50gPZclcXXvISgTEcPPr6tLW33NLd8vkkikfDPWnTHtkG7ykJRp+ufQO44c/
jpU5MQure1FyWqrbt0uAUvOcRYFUXTvVurZy7MbqCwZXnx7vrmUhb6Gf21FWB2Yqq1mN6Ty5Jln2
bJoeSm0uWfWhLXY+6cbJfE0weaopFvJ63k5nCMvYMOKqvtp9d5DtjP5u9anVxl+P57M5jGUi1Lf0
KENkvR1G6sJqDGbmk0maQ7ecCo21ytpTBDS+c9dsvA9LUPl/Q63ifknG2AsZvvoa9YNrpxcjCb0o
kT7GLeKAlZO4aYU+RrBXOdn8YvCsQK6RSKPgeztDIyiJsKpoyW0SFwryoSTQ0RPnkJY7O3BrJEpZ
OHCQrHHol7X+LYvqqqaZpqSuryEV5TgzfS19pkvwWLX/PP5oW8cdW3RCSZjjUAHWlS2nwVlwDIf6
qpRK9z4tp/qoiGn+qzDU9lSLMnGFor/0sTUfZ1l9buNyT3l341lcelWwXFjczIk0bueaoDxX0wRU
XxH78c0c27jxUygdY0k/Vt3x8XS31pUyAD4jjER/zOr1kEphBUE619ci/RxmCHj/gDIWKJ8fj7IR
MNF7BdFDpU0fucpVPGE6jWS2KW8U+jf524jf8T2Xymc54b8qO7YPWYsLM1ZOf94LSWUFVJcKJX0a
tDfcLmXYN9JoDjQaZN1BON+N6L3d7GCpW0fv9yFWO7Pus66IDLm6phlgbYEciEwRqZg+6E57kOV3
mXxQq9Pj9dzaIQtoQWxtgT2u0/yuASjkz6orG7A3er/HHdhx577z9DrcaZHdPBCIexLDEH5SUF5t
R7kPY6W3zfpaC/WnFMvKsbfs0Kt1o/Ih6itH7LoXt9Cw8JsQnkyXDc5OwL01XwzYKAGT6lEvW/0E
J+9DRCTAUNrmWcTOGwLKj2Ecn5RQeduaOwDH8sHWzxCdPSBDyLOzdVZHIgHjrfs4bnEayw5cpSiA
ZIGyc2FvnbvfB1ndnGFTwLdTo/baYsU4JKfZeScNrpj/w7WJDSUVG0BxatyrYSQ6h6KgE8Rrzihf
VCX38sl6bhJH96NSS/zH23JrUg6EO3ORRsf2cvmMv13SQVvAm8ZT7so2qOhHRwy3VerBz4zqHJht
uzPcxoeiWLOUE14r5mv8U04sSnBZ0FzrtmXvmXblgWCnEG+iPcODrXSb2qJDjx2bAhvAdeCrBakT
1V17tSIh4E//W2Ca6sahrvnTiFN9C2H/aM+Sfs46WTs2al68HfB2PUZ5ZEOfE/3Ol92YPJAsqgYw
BljqtdBgFdtTY41JwyMBcSW0Xa3vfFPbuWi2Dj9QNt2FS6ZL/LtKPB11rLqojrqreXKq58A+xNVL
azXUA57KsjyqVszJf3q8jTamBjwik2JgOEPkvTrtRZCP3AFN/xrMdMYHoWhu0sne41E2NuvNKKvN
2mRhpdVz3V+H2RXTl671S+XdQPXt8TBbkyE2WuhiZEws4e2ZUMckyNoiHq5m+WuIniPF09q/Hw+x
MRPQL6oNy1YgRl9dWDTClzIQ6XDN50sSfxZQJYNUPTioLD4eSF+ui9XVCKpHRR+EcUkFVoFzM8kj
gqvNcF00WJ5jWfs1ReJNXX0F40M0ShtyunIg04O4ZX6Znzsl8Ux9PGvJR5G8053vfeh1Klr6f3Gp
GsP7HGtJ4ZcF+mLwHgMvT7/V+lUkviwfYoyT2pPZfzZj0wsdMtpv2jvduAxRdrDl+aWdPj2e3dYy
wv4BNcdABVnt1eTinLbpOVCGqxUnfuH4qMa7jfE5NuOde2sLtVygKq5lrhTe6VU4NE2ZyEyrG0gM
MpDKAcuil77SPoRx+a4V/yJscBk161jaGh6g6c6RXjbc3Tckh0OCC6QMWc/bDTnO8jimqTZcp1OY
PA2mcQKtSszBrXf7BO/DPixOOMIGXe2UdNZhStxn4ygn9K6aPWV73oH2JfHj6O9K+VdI/z7+evrd
tGg8Rql5+XrU3tZ9sho2jjPoN8mjMbojd/O417R6f5Jx24LuYQMhAVet90c9V2bY5Avqh2enDzbi
DjquTIr+p95BbD8aaHBpQNWKau/6GU2a2SSoSyghZmbryhFmvp19kmM0olJsWTP5Orzt02wnzttY
QDAGjJNh7XJVrRHUYLSyZp7I5RS9uqCq9ENxip37Y2PjU11eXJ+0ZRXvNABGubHNNCaU7JAf8LNZ
wdHeyt+abZT5ToWYHpYc2HXXYPVqZOPuPudeQKv1zgHcmuor1Y5+cZ42Z3XSO5EJu5TJ/7FaPKRS
cdCDvx7vxuX/cHvIqFzRIgPYyN6HlHR7yACogz5qrOoqhHDzWMPDPu3Ryq2Di9CV1g9t/d9AhWIm
VzvP2v3xJkSnNLBMDD7CWpFf6g0D1MiqccDOzgZogBldwoVLk4ZvNP3j42neX5lQgej1R3+Ngg/9
QLfTVHW4knSy9Zh+z9qT0JCNVu0o8aO2nZ4srZR3PtzG5FhOGFdQrghJjFUUhq5yqeR9yXhle4bC
8lUEiEVI2BC4+tQ/66l+fDzB+xuMCf424Gqn1OmUh0Kt+mvhWGeVFo6o8i3IHjM7NA3UE80lp8cj
rpaUOAFKDokqiTLuO3fZh6KH2jDivnupEgVNNnMsnowhsz1dSeaXrDX2SnarW+11PHBF6PIKkQM0
79tPiMOPbQRyKS4WDT865aMY3Layfjye1Zpb8joMSma0cqHvC0i9TPu31MDSGzujQMMwSckScnKe
UQlEgjYRwputQfu7nbL0Qz8gBqZMk/USKProq8UwPE9xkO+keKt9tPwa6BKQvHAmIGBa45mOoC4U
q2pzkfSpOSpz/Lmwkk+mQdO+E+b6kxQgCfN4BTbWmeeWuiiVB9Z5jUQUeRPicqQ1F40dTC+iFCET
GA0owMzRzhZaN/y8To8XEGgTVWPekdVi62WuoVipYusQKal1RPw/gArY0c/mpLFE8B6btAoYTV1/
jcq0tw+SgiS3W2pS+HeAk9W3ruml92k31babd3ONcB5OfRoisFlZH2o0Y0YXnTw5cmk4FDt4yrrG
8PrrMdrQFnMt3tu7cHbg3bAqu7nUSiYGNw2T6hxac+6XpYVnUNMPEmh3WBybzixPqTTKP2Fgtaob
dZV0lKoEySRZ6p6TGLc9PUC6sxdBvfM514nR669cUPlFTQckZv0903SOpqiwmotFGzp92kn9vpFC
6DFjNnuhnVVHqekyzzAjh6IB/s4hVkg7H/r11Pz2zPAjluQXnOK1qY528dtTVU6BsEJArsscpBgr
5WpghL46zku/YGCNiF2WcfOF8x10xwjuU3esoaq1bjGN4V9DH2hQbIa2IjJT+uqtnU+GVxtG8oyG
QBEC8tuTILcckUS0o8gs/oqnsW+9Am1eUow+1D4ZCDtJrqwF83zIxi5o0JkZ5U9/enQWf3q0mzSc
4xa25O0s63iezHSY2kupKuWhqBuFLkUyjt5wdtHfJfReryjvCvExNzCQ/WpFu8qyEiqVjIUiqx+E
map5bZNgG+QEtl+GQfB5tMrA16VoOtdax0FQ5+9Y2yU7G2wZaP1DuC3QG1jEVJEvuZ10WNaxkAz2
V2mNzgEhlk+BmaVnXFeBcBJM0pLmzx7X180EEEzr2+I0h83c7YhWoxt1qs/txZwFqqAWYVc76wgc
d2Z4YJ8NJ8hA7dPjb7sKlP53UJheJAfmoke+CpTiPsSbK1HaC/5Z9XsYJTEqHEXpW1U3HYgGm1On
RPopmqbIC2az+C/DE25zjpd2tXUFWkbxI+86PrcpzNrTjXz4ju60go63/ivNm/zJ1KXGS/ta9cBc
96r66/LeMnuqDMRqvIgLOXaVCBoyVUw7kPqLKTfxx8xshFvrMjqH9mieYpS4DtoYT4exKzsvJHo/
Nm0leYQ5HzQIFl5bqRXZ8xB+tfp2r6S0Cn1efxtJPjw8SEvqnaO23I10iiiDuIQhoIXdQirvdQzJ
m1lxKwC593ZvBe9E5mg7Eez9S8kbCdBLlx0dMXeKR5RYRE89q770OAGNbh02tIE5ktnJJ+xNdWtn
C9wHXLQnIEgGwAVYzae43faz1UVDAq39UlLXfp/ptKDoZjN5tiEgm6fCiL8+3vLL/3B1smF9czO+
Ko0jRHc7YBwmUTLHTn2R1GQ+SsvGA9PeKyJtTmvBnYBpwGPXvZAUY4bG6cPm0o2BmeMM3Wt16oF4
CeldHGQzkZ4UaMO8k0VuDEudGOnaRScFsYfVaprxDAtqmZw6/VAM6D7QX3OpRw+y3UmxNvYnYZSx
7E4IV0Cht8toCcWpySabS4WjTJsZnmW2BxPHuw5ejLDKU1PsNQdvRLEEJSAMFFfomQE8uR1TDHWR
9l3XX7iZnK+hkX0dzaw8iCw3/MjAXcYZtczrCVvdFA8UDyiNemGsG3hW9cGeZNfGRkIanvZFUmnu
63Uz15iUImiQL73Q6Kd/iMZwPmZ9s4eyb9zQoIpouuFrCEds3QMqKBxUcaz2l1TP33ZOcEwt2Z8k
xEPmp7JGAcfSPg16tBOhb+wjUCN6GOG4sdrri3lUME23hrq/1GHXu1E5YHGX/5Cb6Fzp58fncSNc
hvG+yOxgVsFbu9bOykuy8CYw+oustPFHLZA685xLSe94SRskb82kKz6kgS0cN9K4p31ZNDDn2rrK
f2mhnh4HubTclGfsbSji8R3Fwu9V2ihnYtzmqU4l5V2v4ef2+FdvLRCGXqCx+BQsBO3brRhC++lG
EQ6XFpL+YDg9VIn+pzZWwhN1dno82MZZA/xctMKJyRc473YwYQ5aXhfLOzXWvTfVs+VmWfarDdUf
Ud/6jYD8prd7cd/WqItnMD3AfBUy/ttRk87srE7Ew6U2jY9N/mau/u6zUxoQh7SHxQ338SQ3Njp3
1gK5vTYgrZNCe0iENLblcGl68zyGFpJ0Xwr0/ER6cLTiVPwKhmmnOLAuKy2PLDWO1/eO4iqw3+0U
7YkGhFTOhos120hh5JP91GcmEvCILJ5aXe5PiBiW5zCeUj837G/Eme1BAet0cyc6GZO91yG6sa2W
R5Brbvnrjj+shFYQJnkzXHDBSF7Q1WtPE1j1SeVieJKyea+HYWs8hADhOnD+eBOXPfAbLjB3oyJ1
PPMXRZ/9Ep6wy8n7GWrlN2LR9s/PDKQ1ohkgOVAIebWh8tZpTRyTxgum4t8rIBxn/lcY0+fQrHbo
qK+6NKtHHuyNPjLqV2T8a72whEcokZ24u0ymOn1C/u1z1yTf5aoXvpzM80uoZo4f1Zr1CaZ+6WVD
U7/F3yQ9WHIc4zUZG0nuTqL4BzPkqYK17YiPDRM7BiC4bpQEqpuU6XhCTEE9DqAOOyf+taB5OwHe
OCghC7eaLGQdPzSlZNl1kw6XRLcSepGlLnsidbA/hqF2TPs+OYd5W7/PYjs8RxbCnooKu3cwCzLd
OLeOItJG1NlMzW8ppJzqKnGOnWO057IvJqxklBbDHDNw5cz+EOWJ5EdOR56DILOXcwv5qcie476H
VNi3ex3yG18Hw1KqLzbRFzyKNTVzpKPFqfN2uFQp9jbwbeKPSd+En2LKdYdh6OvcjRrtM52Ok9fO
2nAsrGk8qFOd+H03zIduCjp3bPr2GenV4NnmgvJqamMnxwjNUzEZgVvIMd48GnbgSVfqOxv5/uXn
9y+Cr0v7PXfWEkL/dmpqWU27wDCGSzCLgG46SSDaguvY4wvx/mwyCgEkjz7XIurJt6PYtLjKacFd
oLdS6xepMr8J1XI4Zpbc+9bYqTuzur/vgeMhriwYIeHMukNCMRutmedovJh5r3qpbQ1v0LOZXT3S
+oOVlpHftnaJPLaxp5K2NTLiM6AoiKxCu1rFdWmPtmYguIWaUQSnWA0/JzMKg0NvoBwqq9ObttVO
ohn38Oz7J4eCi7b0K4LdYHSx+o5m3pk49dbzpW9PRGA+giHje8NsnhXpNAmv2RNFWkCD1aFmPJQL
XoFIw17+/Ld9Y1FUmookni+DGE5qHLuagntR+L5SdG8uzJ39szk7KiAKLVZM7q7M2S0LbnTzhWbz
zq+dCn6GI2mcdMNxlcm6SvAK/alaUCfTnHd208buBUgnAaIpFCmYNbOtFVpWFhNac7XS/miU3I+z
H4P5T4QJy+NjsrGoDOQgFoTmMWyF1RtOV42lDHIzX+h4iOq3cnI1us9yOnlo+TweaSP/WJiJTIaF
Wfie6u33i8ZAMuXMmS5hTVqhwV89xJGfpF4DPqB77de2zdxaPfWm4e8MvRyB1dZZ7DuXHiYSPPos
bocOgrJv1XCeLxRBew8ErR08ngf7yIc0XpwxqlzJiMHNjCj3JwtVk6jq452sYGupadOCnMkSEPWu
4tCw6SK70vkRXTz7eubOYCDKs5FFHjfyzmJv3AkklYAqIIHks2t9tFkZ1XEsdfkCSvEGuNweiIIM
/qmhmNV+U0W9E3/e4x6gENwEC4uXEHRNMQKpHsu0mnBGNrIniRj7E06OsSsKaY+yeL+MjISQP+5u
8B1YzttvaYpINM0QKJcGXUb1vV396s1n9DBcGld3VnFrUlxtIGzEQBQ+VvGdWmu15WSxesEhqX0p
ahvehy1px0600vfHW/T+UUTT/38fDkD5O2vFtlJqKzQm7ZL0hThQG+m8cbb3JnR/rcC2AomGt7Gc
wzUjf7SKIpcHWb10vf5RReFcrh03xk62zvZ05JfPcHvkGIpTrnGvqKTBq/eXONw0p9hSL6gRvdNk
X5HfIGV/DCf5RJf0qQbjoDt2B8C5/2ALcY9ECAgObqm9yisRbRlSp+019IkD9ACB/iVEwHtE5HZ2
xkbuw0iLlCR3M4HjmohS1HOYJTnTE2arXIy+/dG3tBh1hSmOeRm+U3T84CoJ5ZXewp8iVarZBcWN
3Hmu3lZx+4dCQ+RiQP6QVagIEgeAm92eCoCxftACWbuItHDr/B8t+PJ4g27Ava9FhSXiZInvxOpt
I6ztuVE0fJ3kJHGVTmuQJAhQn9Un7i+5UesvcRUPhU9UThagGXUGnxaqWus1sdSNh6FrR8mLVKOM
vEyOEG1xujbfOUgbtS10IYn+F3cQ+j7WZHunGiORjKZ2sUSju1maWacurfuXMnQqf6IbwDNmdr2m
BViFVfZfndRNO9tw45ihEMQWpBizFEBWV9RgpFY31J1+SeyfWrdo4ZwLJz/mgbpz624cMsRMcEPj
UNNsvAZ/pgATkqRrdESWJ4ggPd5rmSWZbi2y8mTIIjmIasyOUtZGp37UdqVq728tYmtATEQk8H6n
d/Z214WSSGqlH/ULPSkveomxvZy8m9rmPMrxS5jS8Kw96fHPWIlB3ZGvNRTc/N71uOo83pwb5x6S
FpESEYbFaqxDw8AYO/J0/cJ1TZuBkrtI57/QePrp8ThbH3Zxe1lCbQNi5CqEcdCTqxNVGBcH9Vin
mU8TCu9DH2LZtjPS5ox+G2l1fapxbZehXRqXtK6hnn2N8/i5kX8+ns79U0r2RTMR9QoqFgSbt5+v
FoKSK0bqF0MHGTSGcfAwMvuMSgY9yB1NTJOCne/jMbcmhuQD5F+sku8ppXoRNLwjtnEZB8DQYbIg
StiZfhRttec+sfG1qFRQlyMNpAFuXaDKIs1s+Jt+CYV4ZzqwzyL5jVH/qhCmfTyp+3ALc2la7KCI
UIcjCbtdyEnEkVPiuXfB2uJZsp6FFvuRjCSz8pdW/1Oox8fDbUAAjAdEg5YaVUWGvh0PglovunYy
Lrkxy5jpEjmobHllOindPNbeWEXOS4iS5Tc7L1ABbinhnSypoKF40quyOQ/KZFwrxYlltzf7dPYy
Q1tsM+j4QkLHaKNfuppHsNGtbChdKZzlN5NlCdPVEiv+6/FsNhIDZkNUzJSIi4FqV7MJFBP3UNW4
4GuhVrFrBZObSelJ0Alqy16ioJAvv+2gik/D6DLzna+3ZvYtjyd3Negao/Mva2hN14i+FhjkYoV4
kZfBhyGjUar5qkXJtf1qyc95N7hte8widY/xtvVcgR/yHYmZucHXpfKxSqGnIetyUcef8Wx4sOx+
pM07VC0prNF6q0FCVkdBD+7p8bJvvB0kOsClMLuJp9fcqTxdGPhGZV6CHmJKMIb9Icpb6Vz0Dmrn
qlwe7NpWUlcSI+LD1IYOj8ffuAiw8oYmhrYarfZrGKhCApT4qicWRQ7UD8cy8w3otl4Va3su2K9z
WQWjvA1oudH4TkvVmhgRRLOhTRHRWjInB+Qf/cT5XsXB2xSCY6B5U9TQ9If5UNgfzfpTqC8aveep
OAvjKsJ/sunkRLGroNnbADlkEf0KytFq6ZzXnh4vytZ2IG+jbr2QjlF4Wb1kgQXWopmZdtGV70EV
+1Xj/KJu59vqmwUG6ER/rEft3KR7an4bzKWlHvfaU4qeNkt1ewqDuZTshMCJiDY8q1p4CnAL1o1v
thg97NZN+42MXbaeGidLa/2gO0dxew6K8Vgb0TmLzA+PV+L+beLnsMsBCyja3KOEVjobESqLF+wi
Sw+P4fg5TWr9QFpJFgF7FdjA/uNHd9EEhUy4WO5wu67Sh0lLbBEEMUJ4zYzxbhMIP1HV3M37KTk/
nt796VsUaIiiZQSQSC5X73stC9OsWx0v5NrxRKa9r+PGG/LyOo/a0Q47MjKTd79993jY+yeRYTWI
7UtcytlbDuVvGJqIjAhGlmlepOLTVL+Lxr+zENxw7z3cnN1vw6xudFUqskkObfOiJeURvPofBd6F
VnRvk0G/BsSIaID5g7TTVbSxZZgcAspEelDp1wBLH3V1ZZnoGFb1AndEZvgSjaJ6yrIi921JtAdb
IBf3eEXvr7FlRf9/0NWKtogLW1GKMltPJ5tPKQLIty+/hVXQHh6PtHE3MBTtAWSbgFl3kGTRBpMx
pOyZwvkZo3ZvOWfOs6dm8rlQX9L6uY/Okdj7lpsTJEJEVA1O/51KjSl0CCU9rt3kFG6GxbLyxQz2
1C32Bllde2pWN4XULRtmVPzaMt0gMd4I/Y9jTxYQuhQlNNyC7TV0FDqJiWKSw53ihOGhAa7yurz4
BdzU70Roy2V5++Aw0v9wdh47jiNL274iAvRmS1JSqYzU3m0S7Ybee17997D+xV+iBBF9BgdzejMd
ymSayIjXcL2R0fDFeCNd7rOgL8dKlULrJTbAvZlKXHklvfT/IQriX0sziNcuYi6XUexKrpNFv+Nl
yDFetwfoSJQH4o0Vfp3cInxIP5VUc0GZaasVnpgzOFDR2i+5nKG0m1WylzqpjTeK0zwicDG7Q1H9
SkNrS8D7VmAQfTS5kF+kZrWcMm8OK3Tkp0mSR/tFDDPOL2Zm7mGLZfgERvNujK30QWnV5mAkebGx
1V6NXlbfD/IPNCeuRO7itVSIpg0AhKXBfjHKT7P8BXPAfRYND3OGaFj0YwQwmSgPuiHteuOxXwoJ
9K9gGbuxPrlOUzzA/3i00YWJ5OjRahbM2WYbcLmM1j+RJbbkCBTzkG66nJ0gS+PSiiTzxWzT+C+y
EOWnTpIFmYKozrqkF55daYnPu10/lOZM9Q1Zd9TiQg9NLcm3Q63bV8pgnGlTyV4d6/bn2Blgq5lm
5XeK9GvM5uRDJEvDxqq9cTkA2UfgjWybvHvt5Vl2pW6nE8eYNStePBm+nPtF/zWUj3Pxu63eKcb3
+wfnjc3IRcvNDlIR7PwapjlFk1NOIkfHxZC6nZJaP0QL5ul+kBs9Zx5/bPXFQpJ9shagtKq+QM5Q
mC/pVL0Uzi6znqgct1mYucnsBk64n6dfpvibx6GbhecAHohonwLzpNF6UfJhH9nDU0P+XbvJsKvt
T539UKnPRQOdb5eE9Lt6s95IB15tS1aLiEmhyQ8yDNLWWhJX0qmlC07FF3lWCtY2HtwfFbN2PkWt
2WbemGjyQe2sPsMuR2eD62roBEA38+m/To8gxlX0euY9IkERXeewKr6L2okC11KFjDCsleaAUAe0
X0IrUVtfzZBhCY2s/T3OxowlzZBEmq8ks/47pr8e+qoW5bLXhCmWPH0kevhURdulO8lAus8vw7jL
gAHGixFDPjk/jKqxbNeQsuplsZlMwFsKyNtqaiCZ0JbqnNKvm5pHUiHxASMp5ZseJoI3b6PyYC6M
ROk4y4RkuV2qJLGHbp9zSO1B/xrMWj24zmjUn9swk2O37pv8a4qgf+sGTRGQJRtOB/8xKBMfaB39
dqFKgSc5EZdjk01N508DslCPZm/xoKlrqoI7oyvM6IBKjFkem7bpfsi9pKg7CR0O/WAaU/WjoPj6
3Qz6LMfk1hCBZ3X5PDxgTGdpbjqrRrlD8C//KHf0Jjbewev8CaA6cvgwxbkiF07UKmvDettp50ai
NBPJ5aFQUN1TyjH2naIXT9GgtjsRyltYudtBAQLy/DcUw1olwnKtRHLRR+bLlDx0X+xC9+dipzT7
NvrXB+cyPEQsuS3Jf+E9rIZXyyEMIq0k93U0V4TmF6fqjrzsN7LQ5a95u6VoMXLWkF/DFVz4o6tL
OYtKvZQzmQe9xA4wfFUgBjQcNG0L8n5VtlgisWc5n3mzwHxUL2+ANC/F3Pet8TLFf8amOWtxdRj6
5yjP3LY3zqOtHeT8fZs4P5NhS/1sfYgTe9G2hIjLWmGkq9hG5czSLEilxLRoAsV7emVunhuPVly7
CpQ2BT/ZbiMTWWeJS1BWJkNGL44/rNZK6phNAjDJfOmq2A3b2K/Btwfo728c5eurlTh44gJtQ0eH
d+C6U911oVDUWrFflCK3D2ljQ1oFyepBkVH2ateqfpCagYe8QHOMQ3v+1phNubd751tiqd3TlA3K
yyRIC9IaocbJaLUXycQ1SmqT+Kj3CA8LIzf3Qgm3NCXXPk4wwtDCod+GkiM0cNbF5ZqIZnyb9CYW
L1EauFqCh3MoZZ/7QN7L4lnYh0p/cmrLkxcVBCE9D1O9y8sJwE/nlZlvSB+tIdjVgeLWNMFje+v3
XdX6KK5RhEFxjJ8GfuLKSLtOAplqpXhRlL8hHzGu9krzPtnpVeDn8oxlAKUGjYNcaZ6LeuvLrjOB
JTrAIzwSlse3sYYDqy1eCFqTipcM+o1bRJLshsLcSDdujhFdNyqzy/6gTX35DSQltEpkJLlUh+o/
zaKdG6sP4q8kPE16iUTzyQiGvREoe4QmsfTbQp5e7xINZXYNAxWqC0jDrvL1sFAprZO3vdh67gZy
tpchtTbg5+/vkq0wq+NUM0UY2P0kvaiIHbTGQSr/KJG1EeTqzcsXe8VRo0nN040M63IumxRR7UQ4
0kttJwd16F0EFs2B5q7xve6RaU0RXrDL1kundAOucYWsXkIvJhO8eoAow/+8DJ3FrQQYPg5OQkE6
y/Il3XogumG+EwqGReiKz5rxK9X6j1LXvsMc7veApmWrk4+Mj2puUh58F6WePX24P/FXmebrDwPH
QnmUyaEDd/nDQgqQiVllwalvdkghIGzuaWZ0qop9ahwteLdQFoL8Q4YVKKrNLQJqavFh8VfAK8ZX
sgcFhGAXf46LneN86Oq9Gue7cnyI454qX+1F5aPd6BuWO9f3BbkxLypuLObySk0B/E2sCbXkN0v7
CWwpkWgsdBGqa7Hl2TJTV9qQOiBt3p+t6+t4CbyofnDl0xxcT1YY6wZs0uDkROppsAZ3gtiOX9Qu
ycLjv4Z67aIh9IR5Oufbcvq8ea+mihUoKS6Ip0rYtt9a8b7RlXkX5D8Ane/vx3qVn7hMM5ZgwLZI
AsA6rAHfQGw0SeIRiPdsPLeumQR16ooG4o+nqrEyuklHm1VDQm90JYk8RA+d9J0l4UvthrMzPRUV
0hnybKt7rQc97iq9Mvxx6jT4kmVFs7GZrr8CohDYOZEtoExFNWE1NVQVlEyfU0xO6FHT7HkIcvFI
42ehrW3sj+uldhlrVcW11LSs4INg4jqlC/lXDH4xTb4Di3ufh/a3WNLnfSgn0TGQ4+bh/ne5OVCH
vA8oJrX6dQ5dCVY/VYX0JMXPcrA3i+e0jnyn22pp3Ej+AEMuhSwFvPtCWbqcUQqodeZkcXbi3eR1
AYKa9edS/4+iwG6m7Zf27hAeqlzyjcLayHCvb1EDwfFXpsHy3l27IGn2mAqnxWaQX9Z+TCtdecqM
RHt/fybX1R/EXRyyZ+5RJPdQRV5t3AqVAtsa8eIzehE9jrRrPOCPJeiSUY0YnKx9zqjx4dFb12Jj
d92KvQiXclzg5EB76nJyUzSJ8lHCOk4g9TNg5KJXiRdKSHwgEpSo2vtSK7/9+3ABe1JyYu0sViCX
ISulUyWn07D/w6cymlmz2sGKvzHP+6RpYXF+uR/v+t0FgIH2G9wHjit0oC/j2epU5Npo4MHXwxmm
JDGEgeSXxTjk7+qxiNWDk9hz/QD0JLH/3I99awEt2kGY8rF6qe5dxm6nIq2aZsbeNIOCNU8trTRN
z/1/j7IgEmFncCCANr+MouJSA0BFxrK1zTOOYlk5O6Uy7e5HuZHtAWQAZQnNC+l0rrbLMEE2yFnS
iuxEM8u1jNBrB1gn/YMM/DoMx71kBDtMFcPM/iiJ7iW1txKxGzk/tAmQnuTUi5LperXKVpCxlSY8
80C4u7IZt/vKyk6ylf1UjU7s0asJ3aSwOI7GVni5Pv+0qvYhruVpL1A5P+Rt+gldpcxLeNe5C2DN
C1q121lapu8j5X+5KIFKUB7nzQ8ad03/qmbcghPUSU6tI+3R1DmPJCRN/a4WW77ptzYygIyF7ohc
Bo3my48TNyK1MXvOTnrRxXtDrfCGgQboY+Q2vgv6QTmX1oiiTZJuLPFb24tXMRsMSRQVS9bLwFan
ObmZscTl9K/jJC4ojYzEYHjMgy1vxlejtVUq4DgALXn68S6+4oGbKPWBK5b4/rgivU96hDnUQJEf
DByEn0N4yH7fQtORM6neOZnEEYrqpw8yKD7EZl3sNS1znnk1xB7QUM2zhqj306CW3mdBAIlYaeyH
yWktv2lC4ykwquRAO+8cVKW00+O8PAyxFjzK2mC6alv1f3Ubn3apLVIPW7MKWUitPk5qw6O5sOw9
5TABJSxpH+7vw5tfGjwDrFoEJcg0Lie8T0EeUovDAkua//KQ+BTKwlWUZM8C9/Qm8CYZ9OX9mLcu
e3rUSAxinQwhcnWOZZIt1Hqs8xMM6KdaQfNNetbD/MVqv98PdL2aOF44LHm3QrpjIV8OLmnbSML0
AVNRMhqcbzMl9Vt2djJb56yfP92Pdp1AceMiTQn3gdIOaiaX0cTM+9Qxy/ykmb9762FhPmS1Ww//
6UH6BKr4A6aw9yNeAZqAodBtgaq12KaRNq0GGIxtNMgKYvpGiK8N4NKpLdxEipw/LSIvs1tAG+TR
pzl14VG/AO094LFz1rB5/ionhfFZRXRlcq2+nDvXKkytc0s50Y5zm6vfi06UH53QqH4GoAp6P061
qHWz3Az/g8SO7Mf9wdz6WAC4wUa8YhfW904f5BXopSE/SS28lFJ2KSKDJpo+JfbgGV28Fe/W5+I1
SIOM6eOf1VEzhkGT8IQraKybxwm+6UuQT/sUC79QyA+OlkBd27Lzu95tsEZA7yEvZcMdWfNTpt7E
OXUK8pOJDFLp7HPzR2UXj7TBmzDcOTzK78/pjXSXgAuTFobBArFbpbt2pkYWOFoMaGWppYAP5/lb
Boz6MRhK8RlWgt17mZbYH0MwwSbJU0rJc+wLJK9CYwSZev/33Bw/AgVsDjgzgMAvt8g8pw4Prio/
qV2SeHpMay3Me2yy+iSn7+YU7wMdxSIcB52NyMs5dnnYMxGLKwPHDoWsdeSO1oIsJ2xOe9T93pS8
JDloofzPz3WmmQyc7g1Tx51yOT6hjPg+iSk/DcoDDHE3jT/09EeGYvYseQC9n+woj2zAppdzZT00
8m0YFwDql6V8GVR1kj6Vp5lzZ0B7QT/zyvbvf7Zbk4f82sLpgq1LjfQyQpUHjgicxSwX4ntBUpa8
pJv98lv7X1swtXTlac6u37qhJRSNZCo/BdhMJiDhK+nDKD4KcJjB/OH+gK5voIX1jQ7LAnXnbb1K
PttgrLRp1JgyLd3NvU7m2XlaPu/UvtlSQVu++frzgA1CWYh33bIPV5MXTXUbVov9rlQ8ieCjXH6W
dVcPMFQgrfk52T8aZ0up6taSAKm0XA/oVoBWvIwJlbIBs4YHK+0/sW8sY/ZjBA/292fxRpURIjsC
b2wpqNwk05dhpn5s4Hk0xUkJS2wOaLW+C/PKE9On/AG/Xb+0DTfZyh5uLUYIcWxhKAJctasjrdfa
xJpVOKG69VRmn1LjsZa3ygS3zqm3MVZ3AwWWvA97PHqbeEKM8ziXEHzRP0YSS4N2trEab638t9GW
X/OmAIb0Z21pdYAljpHuukT1cqt0tfJL3LQPhrblqnBrbYBJAWGDeDB3w2ozy0MXx1LPw8swQFjE
LTkeUtJbXbYbOwwWE4KoDgkK8K3VmNJRqdo5T8pTYOb5rpktrQKg3KmHacyihxzJnY1JvDEsxsSz
FRoYDIM1cWp24rTM0w5z46IM9wHNYhcFk3905KRPRF8LkOfyZrBp/a821mjbUTzZfX3SR1Wc+w75
GbuULH9jY91YEQs/GGIyah9EWoWRgB4nqKovDg1Ud4dP5Rg+J/InvR54eZbvUrrLrTYdl/9HV2in
odgQ4lSBWr5bZP2eloAvQn2jfvWKvro4ySj/UWahEMePgt67+qYVcptGw5hPvdWN39MpiWKvjKGI
+sOkFw9tpUWy19FeiH0tSiS/jw3zoGsQnXylyyrDxW3X+pkAKPjZTgIXg6BqVZdVWDfeFE/6eySS
apDktRPuBM4i1k5vw2H0qroBHjgZVQuMHSHUP1Kn6sFegoVrepDvh79xZ4/jPjXF0H0ocrMdHuqy
TjS3QpOlca3BUaNdYPVLSTEXCX8MJhMQQomQ6MaXW468qzmi9kXZnEV/5ZqjJk45OGVoksVW2tHM
yqOQM6rnzSAfc6CAnjW31uRGYdioblOjq9A78mJKNUTPdlGlG5oU1wkgt/bCGQGnAhqNesbl2YJR
C+9QoConPlPrFql2LLLW15yDkmpIcgaPCPLuZyg5QRK/nwexkRBdHdav4alC8bQEgbkWb43yVLE7
KzVPQxPs88pUeKNEXiiKaCPTvTqxl0BUDBYvODp4a0J2VcVd3M+leSrsHAQJOhppzQsic+sWtnL7
PIiNPboRcC1F5VSOBjaqME/g8d0OjUIHndOm9BVDd63kr+R82VhZS06yWllc6ADcgR9z2a7bV5Ft
he0gs/sACfc7TqriSYv0/+YO9H0WpviMRcWsf2oqcOV9rhX7chjMg7S4lNz/Jbe+KShhPipnIXFW
SyrLQr3HIgcEVq34nXPQlR1VtI3veTsI8BY+KkntOrUgQctMhPLMUwsasKFTSm+dc39ju25FWb1H
ModyTSByojSPLdVGKz/oxkYCeL1QWPpUqGk4Uuvgj5c7ENFKSPGFrmFvnPkwtlTlQSRH9Jo8DW/z
yN5Yl6+tkst1wk6DBEB7Y9kN66JHKOMuUhuxfiKFyjzAszNqu5Mh77LovZq8m/TvsvpFpnYs67nX
UrOq+2mPP+lLoEPySLduzFvDf/Nz1k+i1gxGLWj4OZr2rAukC83n1vnSqvsxfhryjebHdUYKFImk
AzjCourPbF9ONms/iS1DsjB2lc3nMcktNyjBEAqyuT0QzfqkZgF3AVfK+94oJ6/Cy3Z/f39cZSL8
BvxiEIegPYdI16ooo2phApzSsk4p9yMtKD/Jvv17BErz3MHgzZA1Wub8TcJoL/I8ztzYp1KWdC9h
s/tyWm6ZZdz4cpQowGRSj0F3Zn2kNkXTFRglcqR2w17S/oKafZaiF/2oRqnPM/2fjxUqIrQ2AIAA
Z9PWOiV9hMdgLyVMmy0/Giq17RxrQb0wt8wTrzc97TceLvwbuCnA08vZw8SzVFSE2nGb7J/ypo3o
80fvFeFs7MSrFBjA/Ns4642vNnQQZOIkw+za6FUk0RcQvLty+PdLfokEdIWuAH967bW8WQ8RS9zu
F3GVnENhb3eN5spBkLodAF5fpEI69u0sHhBaRa1JjNK+63KD4ye3d/cX5hXbnee0juUX7wtDW5Lw
VeIqI54nWYHAm3GS3AGLqCz7Eqq7PNM/CUiB1cGa/aocz7GRfyzH8RONuwUlmibVxi+5qu4tLCEu
yyX14BBcMwnMoAJG2qjOiTcKjV4lb45Vag0Pk5YnOxLvHoqgUPZVG1hHManK8f5E3AoPXRc1U76I
Rpnhco2FZlXGTk54aXCQiQwav7RIA/PYwiHYOc4IKJs57o7GxrCvHg48TWgy05vEJZNiw+r8i7lp
AP0b3UmfziL6ZlBli+a/dn4UxsZr4HqEOgUnFDXAhKHLskakiUlKkPmpx9PsoHkpdZgdjJ4kvlIz
rAadYp7kIXC7cV9fbymCLpAmzKZwxF1TG6ZBCwcjUMeTYnwASMV1ihT3u9ycNrKPG9PI426JRZ9i
kW+//HxNJ2N7E1rjqYJahsiI29k57GAA2spHJao2MoTlwLm8sXVYZZAXF1Qoq2a5UN5s3zKQu0YM
8XSCEPI80KUvJXxa8i3l4VuDouwFfwKj3+unwGjHtURHazo1DfTU4V0YgpXO3RYp2n/nBi9PxbfB
VodfZwN4x8dgOllzyELw5KL2HTl40dLsv1z/WTfPvVQ+F+VDJG18u1uzyX21kOQXBNqajShLst6L
pJ1OoXmMLOmYJ64JquT+/r45l2+CrPbZnBdQEeVqOlH4O1h65KbD9NQ9B+Fulra+241Fj2sB/6OU
goTIWiJthEfmWEk9n7QY3GX0XWtUT5Z/WdrGfXUjeYIYzwWCBD8IHFr/l+uwtljhudnNJ6kG4mQd
7G9yC3/IL0gPUdvd5enGlX8NAkBf9m3E1TGZDGqCCAARrW7e23rxoXs3o7bkUcrAYXMsnjGuf8hH
V+3/p8i0A6iZ845h912ONU7q0TSDYT4ZZ5Fnu7o8ZLzP9xQszeRn/R4QUDN/yP61Ur/0t2CFgTOG
KHt1KSEPPEyVgpdPHFPoi6RdUiYbx/KVPQAbD8IONV9I4iSZ646PMsVJZCmFTAdd2xlSeZIz+/20
cBCHL6jv+KrUecIa/C786aBE4zw0FX1v46lGnGYe9p0lASeMuCIBxzkndCBcGtMujStPZZlHkbkr
+37jWL/ONPnNABzxr9AAkK+BDTxm9B7QjHwq4ker7971xUOeHRv7V9W86JPYeCRc31yvBlUQqZa1
jsbx5acHF1VPdRwoJxQNm/bZKXs3K3Ep9Se193JF21nNn/unxY03GURADfcviKi0vta05WzW01ZJ
TEIeRsfV58yNG4yBi6/N37ANXBQU8ieze7TnvSZQPea9a3Aki6x42Pghy9gur5qFkQgJgPLUonC2
Wvaa0dkk1IZyyp8l+2HWFSp1aM1Pv5EShk/W5h8rM98p1j+nJUtYbjfgJFTt1zX7OO3YiZ2tnOIG
5YDkKZF+tBhFRudI+nZ/hNdL6TLS6ubuS7VV4tFiptvY7X7KwSdV/pJXiR8+CoTV7ge7cWIu0ehZ
o+zEg1Nefs2bm1vurRbRVsbVTLv57LBBoPwLA1+1WEHETaBk8idgJ90Pe2uMzBedK3pKOvn2ZdTI
QTrH0HP1ZFswpJx92L6zsBgUXhf9lOSNCb01RtYsTblF/hyJg+W+fTPGWo6SObYL9ZSBkR0GP2pc
7JiRgNpllRtVL1KfuCmeIffHeH3pLezZRXSCionGAX0ZtWxDc5rjVD1V8gvIsC5pdvn0KeiGjWzh
xlwSZxnegvonAbuMUwlADZVZq6exbDy7+BliwBRHJZAcXOsc4xGN+fsDu3FALyP7/xFXXy/Nx342
rIavVyRukqJzXrh5/42Ou6R51VgdesnXGwczNMulBOBKoQMY3S/4Yzv+bozqSTiHNnOHCpMKllkT
WYc8MA+panmGBop+Cwx2cwWAAeO4WHTBWHWXc1TEmdqZXaWeSmkfi8RV49rP90BIlQphusoVFqTZ
LSnGG5Vr5AhIRJaG+lJuXB1V4aSUtLt71l1o/MGUxRudaCdrfslbQ/7DIwDB5NrtLPR4M+fh/kda
/u7VMckdwWqnbg4keU1GU4x6mLu6U0m5bAOdiabYzyJN9vej3LiI8Lch/UDCBuEFZ3URDXU121ko
WAlx/lGM86maNa+IOl8yc4jGMp9To0zWbBzGt2Z20fTkrQ4uis+5+p5mWA+1RAntVPS/UZYbiDBJ
GPa62uhPtos5sfa3kVT//mhvhl1ESV63GVAC9XIZhX2llk0tUZgERY/DeiNN/mhmrj0eTeVbmZSf
TWmvRs+ohf1z3oUW5ZvI2mXkAtBzYiWBcSrGqoZNOzQeaJh548i69Tm5BuDdY2mDEeBqWrU00vJY
hMYpFrTmEmiw7X9TdZRQgg76fje8r2LrsDGnS0q+Wqj0wRfxJ6CM8DVWKbs8G7SP2LKnoHHlXTt9
VJENrOLDUHyWU2s/zImrvLsf83pv8DSwueuo8SxygavJnOAUSwjXz6dUjbVd10XmsZGs+vjvUWhS
kystWl1XO3AK9VkrwnI+qTM58hThg4MM77+6aZCPcI3yIKbqCCJ7nQrWAq3rpKrmkynN2d6OUHSx
Ry3aOE2u77LLKKuFX2SOSRect0aPOeqzhRnMDn87oHSqLR0doQ8bc3cjHvcmBQXax5Cx1ki60ZnV
VCSJchKxZv4oDGfaK71NemCIsHaBG2x5gF8/uUlsX4Xp/l+KuzrIFr+zmqcNSRf9c2DRog1hdCHD
JRVV+++PBTSQ8aUGYqWyzdZ14jAfgZBh1HWqM9m1psANx4kr6YMR/J3tJy3e2GLXk3kZbrWrx0oa
MgfAKNin2DPSyWPDeVgE1/9exL0MtBwvb/IslZK03gayBa6l+I1Z8HMYxbPbqa6KT7JkPUmSsSh/
dmddfB9wnLm/35as4/IgIfpSKIXHzgtsLYth2aXpJOS5pwyC7p8pOJrfy/RvgubX/TjXpwe8goWu
scgQo7m6GmXaRGElYVx3muvgVwainYtOZBs33PV6JAhcMpqkvICp5F1OpYJ92mgXmX1y0izyQPwx
JppQgPnb4X8Zz5tQq2zOzHLbLJF1oa9k566ll/kuGpES/R9m7U2U1SIcgjnui4kB2SLbt+2Mx9+W
XtGtBfB2zlYfBpXmJu8DPkxm+blU5l5Gi7CzPtlmispJ/Pn+gG7tqjfR1n2CRVyjMCEZUMhNm73T
ic4P5vbj5ATPST3NG+vh9a9br26KIjyaULNbavKXC0Kfmzrqtco+TVPuq4hoibZ5aRxlJ8e2P/eP
TtsdMHw76mrnyY/JlLpRpxyUovvhxOJb+SHprb9OIlxtPmgKjx96CGGinDPNdCfhWwgIsQoOEwj9
Qnf7pCcl/XB/wm4k4ctCVqnpkFlwJa4ukbmO0AsGZ3MaC8MvIu0YNdk+CbnjVb8dfV0cu+Zj0mIu
fj/wK3Dqcu5srIvZsdSnaS2sqfF1GpsTgiPaqZ1qFFi+xs4DjNes+JiVP2XENALjvR7+Ucv/8rZ9
GbQPvfOxT75advrUS8a++TMnjyr2st1DYEMCi+Xf93/f9YECygYVSNIfkhIAlpeftpEW1KpUaqce
WUGfNhsFq1jegpfcmH5A2zbsRLKMRSZ5lfUElSTBv4nMU6WVbt7gBbnjdWh9wZ6v/jSc87DeOJCv
dwidB1ScbAQV0M19Za+8uQ6cAsJIIGpQFj0a4JJdfS0z6lVy8l2qnH4jQb6mxYLs5RECAZ7mHbO4
OmD0LkHIJjKBLSXqrspnmoNqfgA7wkvYUX+Bv4pxgrWpCfbpMRPsoLZNDkb5dxTRUVNLDc2GtH7U
lX56nGrj1/1vfKN+BvAYIwJyNAB4ZJ6XH9nuFDg5IrROga08DZL5XLfiI2Rut3C+qDyYsKr1zaZ7
EE26R5Ay058N7bFR7J3Sn9UtAOprhnu5I5Zfs5AAAdEuQIPLXzNI4+AIQada/TKSgtiwsr87qOR6
0MiM7lf0Wxk8553VbaSRVyc0kmUgO5hv7mHUKlYndGcmaoOGj3Oa+3w3hd9w/PWk4p01f0Ln9P6E
L5/7YoRLKGrVqNDTTqaVezlCkNF6lsetA2jD3DXFRwTIXQl32BRFpuKb/uF+tKulvoq2uq41pQ9K
Tl7nlJv/tVPjQtmCf/x9sSu8H+gqLyAQTmwQ6BaWLCvpclhKbU5S6oTilJqTW3GFquEPp9vSA7oV
hcoVCAMgknRhV99Jjjs8r6VYkH7X6FT4Sv5LyzZ2xNWpR6lqgUCjUkcSxSvpciQqAGhTLgPpZJhZ
4w9GIbnaoGbH+/N1feqpsIipgSivsDoo6JdhQOnXUq7J0kmun2P6hZNhuE3yA2/Jvs1dXfhqCRJE
2fhM1wudN4vNdudBB6J3LeaKaYwUGaUWnOFBuv38x2kbt+9+Wco3zEY2Yl2vdBoA1BhZ5GB6+WaX
I6ziPk6kfA7PQ/53jJRPdvciJ50PLAQxLt0ftowHrylbSyyqL/zXIDKholwG7OqwqWc8Ps46eypr
fnZeIp9xTYENAPV+fm6N3wOSYl33Adg+jm/AmKX2CfGcQ7T0Kb7h0mCVaKs6qRfUVO23FCduTD74
GwoKy5XP+2q1GedpNoUTDdHZFs9JGVCQMXC1/luKb7iB+ffX15VeIPc2FUXWFTxTlvGahwGceBgE
qt/nvP8Y59/F8Hmeniejd4XZ7AblMBt/KsmNyHdhRea/8/qsIqamf+1LDe2UWXY1NOvbBegbbEED
r3cYOQXrfhFS5JTTVwtDxgB6mjItPisRuL0mp1KbjsLZuOWvJJaZAZY4m5nKOljHdW11ngSFRWjy
Z0MNXBjdfionx+XVUqIEFUjv2qI6dqXsW1/FWLi83NWQfjaAryxArT/9Kmdg/Mhnp3I3xfv2FVU4
IhBi+Fm0tS+Xg+vyVgDYtkh+wyNbRFRWtzDwIWGFk5ycu9Br8o96Ue+rRf7Z/NWpw4PIcIfYOIBu
LEaAYDx8aHTQFlyDbMNcVdLZspNz7TyG9SelexcFj23zDDp04xy4bkXTZ1j+gX6IQxyX3+W+DIOs
QqJT5Oew6Pfg99womdyakQ6q4ZZBfebRyjIUfjJ9UUT+Uo39Pw+WuYWBS8sD+CBw5stf0EWJVQ6i
Mk6S5HjRNO2QnkmpbyhqerA3+t/XE4vo4tJfAdC/ZJerTxmYU1KrdsT9kRvtPsqk0J1GQ30WhQKl
QG/0s95t6onfDorEG+Lpi9TWKsmc03DOIjuRTlGpoB6uh4Pt5U6g7OYUCKo8NY3Xgqv/cv+QuT7h
gdRQ26Mdzna+2mFKYfZKqY4SFQe7nr28jAwT32Akezjhi0a4zSQcunWR3Mg70CPZlsXdjaX1qhwN
yGAR0sN/4PLDUg/JdGWY+QUiCAt3TNEIAIEWPueUor0+Z6P2aZb7EmKMbp4lKMmY9QPpl3owWuR9
7s/HdXpiA5zCbAFzB9pe61Qfp2Zcdm05PYfyqOxySR09YtKRLrutXteNUBTp4Gm92gjba/JBPlBR
rUMnOTejpvnJggkbazgX1ThtKV5dqzkwJnRPQPyhtsyhuiy+N++lQgIcFnVxdi6BK7SQG+yqQa6w
9vonk1yFc0MdP7OPnzlE+snPa+uhTbND2ewto3DretxPWfWrgb6mbuy16/fCIqFPboGME7CkqxlX
tD4NwzbLzrJwcJrkqlcO/ZT5ogSQ/UOpO88y9hpGR+2htZ7STPrnL46Mk73wojCM4HxZbXZOV71V
Cys7C/lRz3X2XOpnW62Iq80N0hn1P4QU7MVC9DWVfDP/gd4hYIRXBnmN/hjqqtc17x20ETrjTMdz
f38NXyemq2irIRm61HXBFBTn2e6PdjW4sjiWo/85RsAPFQXjpGpbmeKrlMzF9bfERDKE59CybaxV
TNKxpnfGujg3SCa4odIXu1jN30N4+lnrU7Pnsoqe4j5CH7jLJl+bGtAsloX8p+wUfili6WeYS1t9
0lvzTtUWnRYUksD+rO6toNemduqn4kynhlUUWbAV294CfBv/CIe02s36tsabymZaTwX9BVQBKbuQ
pK+C1nZsNkNjFud8wM/BaHT1GOiQFqshCyiINMGDHQTcXpIk+WaSiScsYr8XilUdh6q1/9tYDMvE
X/0afgVuyhjcAW653PqljN6uVenFeZyLh0ox3eB9PZV+0zeug4VSYj52DiYkPkYz9yPfnPvloYKC
gIxTxupgd6IJqvsclGe5az833RTvRAUvWjVm/RDnsoXk3pz/uh/z6kxdGAWc3MvtTXFofXwbEhgq
aZ6Lc0RFEFh+jDVY2UleDSdgdz/UVQq8hKKzCCyLJIzXwOW8mvPUkPQo5dkSPzT1s+l8vv/3L6tk
9d0gMSw4bd5gtB+Wob45MgYFC4zU0cqz4Zwt+1j0fpv8H2nn1du4tmThX0SAObySyg6S2nanF6Ij
c8789fPRA8y1KEFEzz1o4DTagIs71a5dtWotp68+DS+CtkIr+L61G4t1YU2/tBbIo97FsZEf1fhF
Q7pYO/s/vOQV7Zj7dq7iDR6S04sBvvz//f+lnQKtlEgzhxyC8NUA8WH3t+CWF70XCNacqC9W983d
WKQLc7PNb1rCQOCCuRHRtPC1WSr33lokkE1ADej5JHCYJT4twTTTgKTnMZZLW6he9eEQuX/dYi8V
jo4EYksj+7+PCN0E+LzoPYFta2ZRJklD1wQLZaYPvuCtVXRT/jsL05x+2HiVL8J4Y2KBtghhnUQe
pCkDacT7VqYNNd/e1NJ0KGW5EMkxXFrRw3iwoiArjp6+8SHFjc9yktq9sQBFvrUBPpqZTVcLl05W
VZMZhBTr9ODLu/vjuGUADDzAY9gZ0DGche19rQ85EWxxNM3KkZKndDl4u3GfTMT2SGzyLACuMDub
MWJbGomH8mg0B5jJG9XW990qImZTjI0YnCR5hyp3v+53VvUW+OoaJfTI7pyyWWnShmxrstTIe2Px
Lr5ofqzSsEiq3iiPvVDvxEicNoid+n9bcSkpecMvEZZNwRNdq1PHyOU2CZOmhkfSgIe6Gxyx/aub
DwHhgxR68Lyf7y/l9LtmW5KmFF5B1BXgQ5rrM/SiHhd5ktfHBoZLh9QOIrpVGO/ikBLpv5tiyyBa
CckANYzZ5dHpLal8v6qPYyc5KnqmIe+8YXvfyI1VogV1Cnwo6nHEZlsTu4M5GnV9TGCrjBK64KPo
h5ENh6LLF+7661fclKCyJs5/kgOkrWbhX9hVeCVYrI+oWjxI1XYw2Jrqi2K8GJHuJGq4ieDldAV1
Vwn61o+XyBWvx0pfIclQOjjAbMFrdblPVLgiIQovqiMfAtzuTyy/usKqR070/pxe7xGeKQDv3mnY
2JCz/QiLdxCix1cdJQEq6zSDIVPeCtlSwuX6mgR4w4BItkw6mHP2vRqmZzltx/qYqqHdSa9ZuEcO
fFDglx5Sp1D390d1wxwJB7RegMvy37x40teKUlPErAmb9M9CswGD01aO2LyWzliIS/WTG+8TCHn+
Y26eX5HgaoQNfKiPevprCFvEsR/K4puE3JG7CgJzH7qqXYe/74/xxsqh/fXOn0OigS6Oyx3iRnGZ
lKiwHQOkv9T2YXrMuvnC9rh2VxP7BUeNjArJ0Xn8KcVJng+ZWx/jnEZQ2qY7MihuChz17Br5gr+6
secn2nEkhyiF8n6cne+6JVFkBl1zHML09whzQAiKoxwlRDeXYvkbkwfWbIKBUeZmbNOnfIgJpE4M
81oRm2Otvlle8XO0ou+99++1Q95oFO/JRPGMJCMyM9NoOgr1YdEcu/DJDY+a4r2U2loQDnr5V+/o
1PZI7FvSLhxRSlWyT6m3u79Jrls0py+gsQ0eMjpFIU24HOgoutAdNllztMwYzje7ExXb9x7kbONq
p3FcjXHqUNYffPgOTzUv3dx6XEIb3TiNF98wbbIPky3LmTuMfdtw+EmI1I+NEj+a6N9WEB8iBfZt
FJdoyW8tLzU5nqxUUDn/M++dNXLVgcFrjvKw84c/ae7bebZZmNrJBV9er0ztByOziK9N4TE1o745
xt1Da4CbkZxeo/dX/KT029jbl/qX4OW+zWm1rkwCpWJPUby/ipwyGcHwBNoxtm3gKCgYIYCSfnG1
pSTmTTtQqEEbxJsfANflio265SexrjTHILR+dMjMmL7wMwm/DOoSYcCNi5ZZ1FFBh2eHPTpPV41t
KI1ijikrzB6D6Klu0nVBWymJy1UXG+tupPjT0CbTunBc9G9iWi3oQ19HvJdfMFtHoepLPUDo6Ri3
5SmU6zfNX5rPm/vxwyBn89mEptWlFL2PcM+uK8m3rfZR1f/LcUwf8eGYKa4fZF6j4j7ldNVKa6Nb
GsZ12nXyJpACgdMHlETT56WJpgtEJMWsyZuor3HxFHj0yjqB7+T1gZTNXov1Qxo4KkBowNHPkak9
ejodT321F3MKK2prqwLtTsi8mN3Cy+j66Xr5bbPbIy64DzuT4RdrZJJ5Tpz1sxS90TBh9/ppKOWF
GOPmzgW0wxMJeTFY16Z99WG+/SpqKkXw2mNTfxIHKpNW8OQGU4lcfhr7TykJm3HMnxKx2paauENx
famH89Yx5WoBnQKQk/tsFiTqsEAMujx2R6ErbcRIK7mzlfKXukSefGv7Tuz5MDiDMEYu+nKkaUXv
dGRJHRcYz6J8n/8ci8G+79puXRLIw9DIS4v5xOhxaUOB6riUjbA/FmOxDsVHQ1739anv3VXer5d0
yG7tFbpy6DMhaiOnOTvyidUIrqwn/VGIWqfzw61GQw5OpqjThzY07AK+SHFY3R/hrVjqo9GZEygF
6iBxEvVEiX/8aGMYFLW/6tmegPG+oesy8zuKBx2BCc4Bamm2Xl0Lt2amY8nIPGfSTE3NcteI9Sv9
cis3+qmm39LaLoLqGNDrgqjdVpe+5cGPTGi/64G5HaFz0Mt03UuxkyvupkDzoHmpC7ivxWR7/2Ov
0V58LOB1MpwThQ1NAJcLL2m+D+02a5GIuyZb6V8RnfH6tTXEThL/rNfJr4Cmtz+wV/TuL7+w24Wn
3vT7Z3fqhf2Z24QNr6+o+rMXQnlfGMKL2f97I+Y0Rpp0RVwUOdB5xsMoAynWiqI/jr2/QvPou6k8
61r9lGRHfzTtCoB31vwF9bY2Rm1pgqfNPB8g9JBTxQCMF+/zywmOG61RaTQdjnFjdY5sDjsRTSZa
xxT3VQjan6ICF4FXC9ugkIu1LyIn1xjhqh+lbiEavXHGNXr0mQyyZNRUJn/2wWO2AgFxnYR8iSp+
K7I/otWc0CFzOgGo+3fRWsI53vBbwE0ok5Bg5CE4f71AhaapXd0OR9nIHcnrd2q+bo3O6f3YHn0o
krwD2Ioh/5GoX8rCOpY/Gs89xOES5cPNPU5XI0SnJL4Z+uzeNNPKjL1qHI51egwh0Wh8W1YejHZr
Guuh3rSGtc2hFICLcD818YjBRoSlSvqTat7Cbr91a9EtQuGO2gnk8uLM9bUoeXqNOAzHKntocif8
k6+s1h5BvjzL7dp4Gs2vhrfQpn7TKJ1LZPtAmIHqnJ0xVxgH6GGSESL5fN2jReY3MGbD9z6S2gPd
YpJykO3IG+0cLUXXsBaf6NdXJTjKiXYD2SdWYI7i1IOsLw1NGY9F+AWGo8fqB1P0UIRW4RRdAQl0
7giig8gXqNdS2HlNZUve7zZNf/vRz/se79rhQNdCRgn+I9aBHpnLU2AqA6Izsjgemx48k16Me1qJ
/5k7hSIhMD56OGn75jqdXTZ+22lKWZfiUQs9JzNkO07sv3H7+u9DoeuIGQU+xU06i7nMEK0gTSjE
IyK0D51sBLYC/8B9GzeyK3Sg8X7mPQIw2prvWKEEXUJ7gnj0m4PboxN8CISnOnyOISUfiakUxDZ9
dalD59YqvSur4z4ov80ZRuU8hEzbxSoaMoPdjUO0Rk17Cchwa1tC5ETfKXDsiYLmci/4kaHF+Azx
mPH7y8jdgmx4QbzvR+4H6/vzeHNAH0zNdsRopbFYx5p4lNRx3Q5PUI46/52F6Qs+uHcTrTOlKFQs
iAOoiyKzLSVeiLqvXToP33cMIVlm9tws5PXDQDZKLRGnKmWEEoaIjKw0/vNAeNirPEghcKAoOi+F
Gn7VSliRjx5kpnW5jZEEuz9V18PgV3MlkxeiygZk5nKqrEoQqrCKlaOIkGcYl+sOTHtCCfu+mevt
RdDB22Sq5eDs5++1viTRldWjehyQfY3EfT0G9qgdgmipDHrDEIcTjPLUW0kEP7vgDCGR2y6S1GNa
F5tQD065a/5VKnCvdfLl/piu9zHUipRcgbRNoNp5qYGnTprANWwcuVRsX/ye49nuW7juXZ5wW+C3
yL1TOIGB83J16kHV0rHOzKOhOH3yWBfDuXIl3Ghn2VXYpABWhR9a0FWARJ8sSLcXPuB6NqmG4hKA
5k7OYZ6+DgD+96MaWEe/emoaEUrcJ71EXCJYwCot2Jn3ZfVD61V+61tHwQ8dNwjtFlySbO3b+Of9
Gb0O/KYBoWTDbFKLmgdi/SDK5dBG1jG3ngb5wJvadiH1atIfkiftadb6dN/edYfLtD2mtyqAUvDs
xmwFM11LI5rPhaPm1ypiVLtKOohZdypN0W6S1qFJHC4N+qierPEMVNGuhN95p3Dn01kN3CdYiIBu
TABV9UlwktZZit2zi1KBJG+q9PgnIxNWo/AjapRdKRTrwB2AggOFWISBXa0thuhKmITvqINQc7nc
w6bWofLsFRNj7Ys1wAIseGW9ag3hb4eM4P3pvm1r8jFE9SywfGmrLpsy8c1Of25MbTgEVfVmVkhe
lEVpbEJNiTf3zU3O5OJBM7UfQyUFzo6QjkD20lyZo7hUlxqUju0qb+DF1Ldt2b6ouvtZb6Mla1e5
gqk3ZsKTUpUAgSPOXJuX52pd0VH93BhfdeNLW3gPSJXU6HynqPjiSRy1WZrQ6xFiU0VFgDcL2qTz
djAExjMyCbRnlu0II1dRnwi+tmXrFnYSD5qjWQDU70/q9ZGZxsmpmcDpZMznfrWLUilvotp8LkrI
6LC5ywy92maeKO0oVD4ojRs++pFQb6Ms/ZbxWnagTEE90x/1l8wq0DapThS+3aOrIyletItUFleX
5iTkyN0yrTscPPP6r9GhG06nuPkcCuiLJ9BneE1Co1zysjAVUyh0ucEwBPMgoR/uw5pPRSJILSo+
HnSST4z381hvYc5rkYSq34DT2sGL8nfYkw5TUXS9b/rqcmOIE0cIbzO6fegJvNzaVWmpftvkMEmG
cbeRSpoe6BgwF4Koa3AjZngFEj8RWDOds/BDs7zcLWPVejbEUv8+eA2+X/JV66shj9XPok5wmkPn
WV9HeiQLu3GDyLMFfE2+6YeOLtom8I14549Zu01Ks1sio701DbBAIxYH4S0lnOnnHyNJrxKTZuIn
h8NsfITAPbN9eegWJvvWNCDMPWEaAW+Rz55Ng57RCVnJrvsMqiB/GImOLVsqI4rEiCHZ+qhn28gY
zLUaddqzpABZS/Xcc+ouadaCGRrrvJFj1MKiJZ6iK58Dhmii5JsSUxO3yMzDVUWfR2IYJcdEluOz
GvjS1nPj+ux6UuX4AX0SoIrhmzKLAUw3vZn3d+HVQXs3j2TPJJYCDGw+/X4TiE3uA2E2EmuVtmKw
jkY3IB9X/DPyRsfbmERyGiUtGX7jy5UeiiCGtsL0TzAcd7/jhIC7DaRyN1SxCPTWb37cH9r1axKD
0+ROSMfpXTe7iSM91Zo48IKTXv1S+9cOkTDIoDbBWy6jOuAXG1dwBHWJM+PqhkSzC5fFJgNAioed
7TTPR42giMzglCoqcpGF7G3KsVbXkV7ldjCkS3J3V/HGzN7sRu6QRch51zJK46HoPiGuE4Fb1Ugv
OgnKAPfndHJKF+6Sa38KNIjraKVBR/ByDQUJ6ZKGrqZTopHISRF3Cls6ZFXtJ4RbPyPfMxcCgBuz
SSwF2+FE+Dltm0uDcqOqQtHE8UkJHqURsbfx9DZU/cKwbm2VCzOzUygVlQpPdRLDneptgXIbqfcg
ecE2i9aZ5zoxRbxGMXe5ZC68P6+OPxP6cXzT+D+4P3jl496IhOgkIkuo9Q9hfCx66FZO1C1seDl1
9Gv/fQk/WpzdO50Q1SqnIj6Vw7NglSukaLwnId+UqBTet3Rj7ciCokFIGtjgFTebVENAQ0QO5OSk
IsU8tsE2CT4rSfc8ykuiNDfWD+8O/9TUQ05wM+8sNcvQqkc5yk5DZkBwoTnMY9A7EMSHSQg/tpNm
ta2FINnvD/E63QkceFIGfO/aJWCZrV9XZoHcGSPd2lX9veidYbQh3zSsjeyv62QvxYVdilspiHf6
IuXK9fxe2p6tpBXXPTzkErb7Fx8umTjdJQ3Cjl8WxniFfngfI/pjpGOoMs3JENMwq80wKrKTIJ0q
VFyzytv27mNoPSC+QbaO9saTJvy6b/XarU2D+z+j7yv+4WAk04u1bqrsJNXCSogsDofqJOVeEmE2
HksHRZhv9y1eH8VLizPHXfp96Ikjw2yrsyfGK2l8SqtNEayC7hktCcCr2/sGr+5eghEq62zZKXFL
p+zl2a+TPG25mLNTKepOKwkrz5R3SbpAQn2d4phiHtYOuQ1yHKCDLs24Xp/yZvSLk+AiCUWquF11
SNPYilIp67rg36o+EldZj4hNrPTJF/DNiVN5Rr6/P94b+5WKEF2YNCu9R/aXH5IObsDVqeWnQO14
NEy6MQews3BqLnVc3phZnqjU32AapM44x3xlOYUucjX5KWsGOxX7E+rwdggU9/6Appm7vA25lci4
k3MjOKbgdjkgS00ibWyT4mSmcbspfBFmv2ZcUmO7sS9p1KCoBX0HiaK5lcofi6gMhuJE2W+jud2B
Xstz+CAEwzdJMH8M8bgtvIWzcMuvXRidPurD8fM7b2gysypOg5Dto/BzUZIqKQ+J0Npp2duG1gBE
3Pe5kwrCm1cGp/sze2sBaU6ZFGIoX6FUcWm+lY3eT1qpOLm1hl5z7bRts66FbPX/MDM99MmXUlqY
e293JLFi5Wpx8gUKYoVaoNNrboZc/33fzg1nBijwP3Zmntr0A62jXlycNGMvFyXdXK9SCsflYxYf
aSxbgMdMv22+Lc2J32PqVAHfP1s7r2mSyNfK8tRXaX1Ws1D/3GSR5VDbgZ09k/N1KIX/rkhKiEbV
m9NGZ8Q1/4ERk38r1KQ8aaG/Q5M3peqnSb9IuEXKJ+glCPKbMd0K8RKFz43JhSCR4hcAD+pT84qr
RInXzGnrP41ahiKF+doivbrq0+is0d0S1KbhWAL1qvtLen32p4yxjFGannnIz4KbiCJuEgtVdRqM
koqzFPufK10Pz/et3AhsJsEZghuNJzL5xNkdkRaJKASJyuCSIdpV/qAftMIKVgoy6vSSi9WnrOj6
z6HQmKtCb4RNxCNst/AR0813uaH4CJIUKCZAmkq55PI06pFZR7FkVSelLGQbFTkSP6X1Q4J/bT8O
IMOMdmqAdbXEyeImWyOWbZESDP+5YWXKY5Ai40lHwh7Iy+V3ZBXcnrzcq1PDc3hN8b3ejWFSLFzL
t1b2o5VZHNCaJZWMgAwXlF3dmvgd1pChqtf3J/X6kE5j4eKdJABocJxZcWntqoKEOZWa4kGp3RAu
Av1XKPtbz/M0x9ebBYjEtUvFIEcUk4AwOS+XkycXQaIIFgY1cUAlzpd+yZKLCrpXLqkcXt/zPA51
KkRTM+1UM760RJrNoCmkrE9V+bvtPyvNjyJ5K90Fn3pjAi+syJdWUtKPvVJk9Yn8EZTOsFzbPqJP
0OUksp2qEYjrFM77+6s23xuEI1QKp4I7yh6wK8yGNpT0UFiNVp7AHXTIaxQwp8W+uvAovArZ5mZm
Y5PrPB37wgSjaqJyKNPNj8JY98dt6UGtzob/ZxiqPSDy7B/3yNzu7Nodu7yPyVeWJ0v/3IXbenjr
w8/3Z3DyFR99ybuJaQ6JRMl3zx2ap1IujCuvOhnRd7lCxg84Hqp2a5DikB8CXFc1GwWshXWbbxYZ
fDN+g7olmYspuX+5WQbUL1zXJbkexLb2K+38fWjqqwI5TV21FmKXK+js3NjMXeaxL/uJJ9UnKyaj
sRFTVSzsKh3EQ9miF2CPQjQc+h73sFPT3tDXgpxWvlM3JWxPmqG5wRZx5HZql8vleOcWlWE6cRTQ
HqEHaI+t8rYSx52sx8AhlFyvYqcY2/Hv/YWan2JGAYJtEjcgiwXudZrSDxEgzy5Pr+OxPSlDG24F
igDbaPAfANiHO3co06VL5sYSTSeLu47MEnXl2Z4P8qxTkjjuTrSGyE9BUgtv1ZAYez3oUA0V2orz
nY8R2J2qdZQoF1Z5rsBepoetQ1lMdrJR3oV5LjmaIMj7EGPEPkm19J3z1zDzMlH6oEc7YRLwpZfz
4gmD2qNs0p3CxrVsXc4eNKusviG3WT4inq3YPTmrdaFnwR4gvHQooVReQHZdn6EJJDMVPUHJcM3N
vFDapUqeZXJ3Cjq1O5CDeBbo3fyqlnm9DoQ+OzaB+2Z4yrO0LOnxXpC6PMBTIQHXS06VZ+UcvRvL
QxyjvdKfQk8ujmXs9htNVgaKCP7oECSIm0ih3aWRhPbRGpFZ0pMW4crCyteJl3c/wjhMn6NakZ2w
EyB4irWO9z0aFQqi03bUIdqCsCKOLi+NAzofxUOYt9EzBDqdU1uqa/MigaYsczVHF4dPejBam1Zs
vZ3Q6i9lVrROPYhrgQDN7pIa3vw0zRbefTf8MzU5iNggrJuC7DlOKfWiMvbFoD/51s8mk1fegDiQ
/xni/50ZyafeBbQib4jEXvjC+8fyxjG5MD1z0ZQKYdAeUHlKZe1Zi9yXUpe+9lb0XLWHSOjCBcd5
FYBO250C7NTKR10UjszL7V7lsKf0YtyfpDBER0FdhdDCAfFzYlmxM6F2lDrbCzlgAk/d3B/qVdFm
bnu2z9W0bYzSSPtTawzoIRR0Fozyqo23jfAjcQ1HttzVkNIwrFbRtgs2hmg6YD6VeAkhdmvS358X
8JkBjZ/HTlYoji2qzax32Nh0WIlcxC0iBUP1l7r7wu1/HWPApITHpbWcQw6l3OWMG4NVKVU7csBC
gQqUq0k7rbTKf99HEAVNSRKFBwxg/0srpuInlhma/UlPtHProwSl0nTzW7XoNX9bWMcb00cpRgX7
hr/Cd04//3CVZIZXQ3aoD6egLnaBr9ml+bkY9iqdBUMn2JI1HrTKOqaonvhUHxnrYPl2Zuwq41cK
cjUt4+39T5oHw/huXoq8+sFkkhmbz/HQl66WF8F48lyV52HTV/CuxfUhGLiI75u6Xk5MYWQaPJf3
/HlqoUikpGMynqJJPyYg+l67mZKu7lu5EXRwFeGOaLYH6csrfDbHrZYKXlBKp8hr63UcB/U+F9XM
zk2123aDIJ8HyrfQCnrexisUY6V3qrGCn81cae3YIhvtGo9hYnUb0y2lxwRpo60hdobjlw16N77U
KGcLKriFiPNdNPXyOiFTgWvRyIQCE5+3C7d5jOy6GSqnwUtWpAzUtY/28F+1sfV8oxl2OTihjSoK
nb3BCoqe9Os4nbvSzpeyeTf2xNRDTLEJERcI7aeff9ilY5OJni6lyqkmFE3zz4glldYS3OM6qnqn
G54ggSwUYIpLI9BRtX4VJsqpjN6gaNmEQ7WOO8Ri/KU4ZTrA84mlK5r314QvARl1aSlQoMWu9Uw5
xd90YWesi+0QbtNyQ/pHOIyZ0+00yU6WiP1u7HZSdtAJAnUEbTAnEAq7gOUMRu1UavphKAbV0bTI
Wt/f7DdWCo81KftMqAZEgS+HpshdoPZRaZ5qqS1XRlTH9lCWj2MdLMkB3rSEs6CuBN8BMd+lJVVu
Y7n3ZPMUakKw0oygXqmNmqysjJ72+4O6MXM0l4kggKFGoXNk5vZFpaoTPzTMk1CoCFaTfUKJp19S
Pbg5oMnrwTIE4mhuxRAqpc57wTwllVLuW+K1AH/bhF9qSIjP90d0ZYsIcWJTpkzMi59M/OXkGYKX
x3kQW6dKFrNz5HqZshFks+dQ04ezpKZ41f88bToQ/6Aopi4Q0AyX5gI6XczcMASi4ti2ILi23O+G
0iHbte2axFai8TQUG7VpaXgqbK90t/zTuhUQxvEW0JZXa8mnTPqp73QSoCBnaymhDRtUbeydh4zm
57Eq/0ajt0To+v7SuDjhFB5EjgFdX0C5IPi+HLBRN1lCM5B/HoIvnMm9ph6Fr4i1phXEKTGSc+pe
i15z/zn1BkcunzxZfOh1pzSthUDtyqnxIYCOmXiiYXCPs4UWpaSqQtzauVbDnR/E4NvLOqefzEjt
KFAWDsoNayRf+MPjg3rkvN9BcCUhpsM2PBftaLPFgTO1KxGBznh9f//eNATRM5Efrhh0zOX84r3y
qCnd8GyawsM4djsrGX+GZuQY3lK77RUkj80LRnwC4ygQgfC6urSlJbFq0pkWnoPQP/X5t2Tciu1L
E2/b/qdGcCLqdihBeQ6oeyRRAk6NvLBdoqcY/tGF+HR/5FfMhu+fA1EwSTwyrQQvl5+TJo00VGIb
nQcCjm1QhaliW1aX23nnHywUkD/1PVp8skWqMpQyGva0yN93rdY9MJW+42nVYvfg1YWGA5ZASk49
PRNR2uRuPtzPdAohHdar0dnt4lfEb46R2awHsbXl16xUHCXbptQSiVhaU/RhiBzteCk0v34NTWQ0
JEVECg3U++aSrVCpxn4NI/450x94Nj2H0bmItr66z4x9JbMNBQr9YrTwCLt2pOSHp6wITX2AFd+L
dR9GDv2HZ/KSj87EbHYw8Zvmfxt/CRhyw2lNKp3k1oFNcT3MIsjW98RSA6R1DiSzd4pU5KnTmsJq
YWtNzmDmtVDmxjNSUJjU4GfOIg8N1dXMLj67coIW3qbUyNn69T7VtoqQQt4wOHFLm3nW21IdrErz
oY1/g/NalSBiVOEpcaOFc35V7GS3k9/iloeagL+ps5HrvpZrbg38LvbjF8s1921W/tK6jZZav4q8
dQbXtYUBifE/yNrU0bC5PyW3Jp6AcGL9m+qQ8x4UQehSvc385Jz2IBClfhg2mgcL230rN7wZTd0T
PgbBDxJXsyMdhmraSUmdnJM2dpQi2A/j65iEL0Ly/xoPgAM6P4HekS26PKgtBavWV3WmM80Qg9vX
Xr+wiW4dCPJe9KhTQWEss7AskMZOkYMgOZdglp2q03+5fQNJo5Aude/cOvGgz+h2YfK4CeYRYBSD
CGmKPD0PWxH2g07fRMOu189u8KmRT8LwWoj/ftrh4AG5wPAAiMxp8gzFHJMEYO45amUNvZpWsC1B
2Yvy2/0NcZVF5JQjLMeVDXmyJM83RG5l3pCpYXpWldd6Dym0SBLLequbx7D8VMrFwrBunPsLc7Pw
zC1DY4yHND2LWkZL/KC0qyav/wRDj8xoa5UHxfSWJMNv7Hls8vAm749i1FwyXG8ryZVGbIbSn7GJ
N5qaO9p4Dv4ZhIkHgdlb5VwRLEB8P3dqrpsIalylZy9w6tDaSGjvvtF4kvJyFXlO3l+5d476mQ/F
HH/g26bgbc4qDG5qhpBsJ9k5jEfvUQnUYO3WUXuSq7RfiaNZbTtP7Fe1R+mozGV1U5Sy7BiCDj+y
F/UblYSpk2mIPJSCUm0g3FfoTlUtpw9zfV/0vThx2/orudM1O/TD7EFMKmlnuR0UQh4qBaleN5sS
f7UJrH5Y5/kQ7cswDx+rItDsFtzyWyyNhuMyKQDgOpy456efIkSyt2WCGl/bUGESinrlCbJ/IJ2a
H2RSqsdqLKGRNppme3/KJhc+nzGFSiuSgMBXyWde+qRS5rbhh9l5UJNkq7hSuhHQe3E0g7Rmn8TS
pi2N8s2Km6V9f50sZm+gDE0kTuV8ciSXpv3RUqpE5QXU0OusSk4ryVtz3HfBude2URmuCnG67vJN
mzT7+6O+tf9poiBMxi7V5pnpXDBHs6jD7NyZJo0bn9sgPxuTT164W265ko92ZheorDVyhgZhdnaL
jRK9pUdRFWzD/WpOvJjtz3qJGnP67vlqfrQ32/81raceiIvsXAbfzfZTB1WpdYjQQs/ZPfen8MZV
QxIFBN1EZsvfZhsnQ14UCImVngs5UPetGZDtN9Eb6+L6z31LNycRejeyNfBFXmlmuG2SxWnCoNT2
Mes1x6Q6qoc+NEm/SK1+ASpULWXf3pl45xNJCpjeC2I+uEBnCydYLYFnK+Ag/ZWU773At83yR6C+
dnJja3G49pKdqUUbM3My1191BNyhre14ldqRcPAahyhbDla19TiI8UFvUajQwBSYr/8+NeQriP5Z
iqn4dHmEjGY0A1eLsnNam04+6psqj1YjSX/B7Da5W6zFwv9MF8zCtr61zehIgTSOwIls3WybmUUi
+UqYZ2cTcHbVJo6f/g2sX3r8Glqf7o/wln/6YGoeAzZ5lpaljEfXSqXEP8OsJMXdk6kDsVNGuVzT
PY6cXZz8K0vpdHN9NDy7lnuKDalQZTjGPn0Z9cYepMe8yFd98DWOft8f5K0dThe0OXGTSPQPz+Yz
UtJm1NsyO/tuYOfFMaMhMzqKZriWreC5i5/E8p/TywwP/VxK2RO0FNmby53Dc0fO9SbKz6NkVJD+
FLtUSxJbUgrViREYfbBaDW3YaBS2fj/2u9r3s01hpfAAKCOUa3rwe+ysZlUVar0zpTbepW7e7mTu
WVfyk9X9CbrlryEPIX9PdZrLah45W6JLfoyrwu2tlh6cJNmbMW2BXiZ4du+XS9DSWy8fjv2U5YcV
lKTK7GCNcYwqrpvkZ8WsNlL3EiXfYm3vunBJHCn4N9mP1vRWuQmkfSE5+N65MXc9aFUgVgEsGbm1
2XukyVNrYJ/n53rM1270wPv+pVYsRw3MdSE3L030G8YHvT/05acibmzrNMYPgxY7PCmJirsHX9wK
EVoP3aGNY/gwD15oJ8ISbcPtKZrSreTRSabP+3l9ta8sS+z5ztZrt37Z81SN6ShAImB0wlKODz7e
2u7lvtjVmjY8y+GQbAOlsVYUTuSF7uKb0YTB6aHVYcquzuEHalNITSTk+VnNvXUh7Spk2r19ahxS
wRk/KcaA2shz9Ov+vryuLnGM0BQRZWo1NOTPHTB5naEezTQ/i4G0AQOc0WTt/Y793DY97U+Z94lT
9Ob3KN1EKerApvfUdZ3T5SN3lvDVg4FHLbxdLvytlMg2F8kPbjkWmjepTvNGk4CXX57yHPJ8Xeyb
/Nzl3XfiK8sRKtqtVTOp93JOK78SmQBpWkFdC01Wbe7PzvstOd/KrAS5ezheJgbQS/O12aSCmRY5
JHQj7HBFn5ApC02v+WYRpT92he5OwPsRJRh2965tC3hxrFap9nUYyrk9GF7+IKqV9yVPGwqibKj2
sZfVvJuqJ7CIJkr0beGbJ79+9c0TXhZvA7J83nesh6JX5KrIPpKHQ6Yh1V64dpgSrHXeOnlR9Aff
dcZSdeBDWbhWb+5hrlSk22E7xj/P7oE66iMjtOT8rCd/DffJNyd65U9x/m0sTYcK7NrSbcmsnq2l
uPE6mGP3TgSlE+XCpDl5uVBFXBWpkbCNAwBVcDkY/u9kEQi9ZGR2o5p9bJENxafKZ2/M7Pa1cp+8
zrTbMl+F4S6J35RvhvYYkSYECrPKct5AC9fedKtdLi5vDYAKVPiB0OPdZ+PUClethy7/H87Oq8du
I9jWv4gAc3gld5oocaSRbb0QsiwxZ7IZfv35qHPv8WwOsQkZMCADAlS7m93VFdZa5Y96dtJy8VnI
e+osG4UR8gqke6koMZmCS3dtA0VRWYxNXvvKFHkp0PmMEbmg0e/i/DEK0ViyJq+Wv5TBztq2tpfS
z4JOA38Jefvabl5qNhMri9pvDYcAOeoDTzK0GtZXuIvDXM7Deh8N3ii8B3k9syyubTWj1CMe2NR+
wXyhuNOfKiYWWlBypRDvXleXKpEe1ABhP6f4uHNBl7f+nW0cPc8ziQeloGvbdTBP9Qjtw3fA4UFc
5ZW05MgE1JS4DlyosZ7KQ2siYZi0bXYsxrjx7Glo78q2QbeR+XLu7V/0PkTlgy/RFDVw2vXrPDbA
ORjTINe+VqifgN29mKJg/63vpTHdFXpxscY9R7F8y/UeLGUbjKJwyJm+3gNDFVChh7L2RZscrQjl
ZLO6mwafWqlaT4zHDF2q7V6K1mExMaUmmHfWvHXYIIcstbiFjaKvfoDWgwSnxcBhM3vCosx0o8zk
oWX+x95a38d+sJTfmFp+ypsif9Ll5ZwqqG2Lcv46jgkv689wyH6GlXI/W43XaMNjbDqerE/umOYP
rdC9MLJ47uXzZFzGag9SsrV2ugEM0SRcl9/JYvVp7dSpldU+zHxXzmQmdqKMUOzs8NayUctbSnTA
noh5r5ed6hm6yiT0vhmIc1upbis7Pyq9usDJPd4+wFsui0IM2Jjlg+r6WmxHr2UtHnun8e1AOtZy
5cnC9rOuccecEswspM9lKSGhWadPZnS6bXzDJQNqXWbTAoEidls9PZSWSwthrgYQzefS/D5ZOw/6
xj6SyEPRYJIwVLG1u6hUuRjluW98mIuSSgN8flKzp3AP37FxKEDqgNP5VRChaXn9uZp20vq5nxs/
A/8uZ8cJVVWmFdzeq00jhFLUVOnzAb24NtLKVpxV4O38WW+8OkIdnkbosMcm2dyxf62s699yLDpT
79mxJBcnK5M8WftZq9/s6L98mTd21vFAKMd1NmBn7u7sAHGNsHGd5Fyle85qo2uLX6Y9qqLcjMNc
Fzmlok+GpFQ53xl9YgQONEGlNWfQLLAH10EIEnHA4kxkFb0KYZ9vf7Xt/fzX+upoZHGRDjXDhHwU
4D1Na1wQf8T60FrRubxtagkQV+/CorIP5RsOwQL3uD4gxajHQdlmLQfElE9aLWVnSRWIftKYzwal
Qj9LlZe5hPmTCYjmeNv61vHU0MugV8+bxMyEa+tgTEqlBLLvT80LSPhTJhJ3nsodKxuJ58JCAkby
S9AfZPy1GUkp2l41q9avYwV2UC1OpaaeGKvwYKj9yQmlxyq/IGNx55j9IZm1k2FIl9sr3YCYLL+B
ruQveXg6Dde/QbWQHFHspvWRJ/2rsp8MULeM0jxOTuYyz6Yn5a4KiakNqqtabeHWSv0ozdolasKT
MD4r0V46vhh89+UJ3on7EHN5pz8VlozuRbOn9SVpPk8MirenZ635ZocvigzbfucbbH7pN9aWGO3N
m2xHiSplQHh8qasgFvWpO5l+rpZ753nr6iwpyf9f1TrMyGQpIdZs/S5w9eKzY89up/5Z7HqI9wVN
PidNTOrZGqJ363hWyJUe9ZAGfYJzpPbVYxjdIdzhtop+nIydzdte1L/GVmcnzksjN0KMMf3dcf4K
7VdabxrFt9tndMsXLB03mOVA55huff2NxrrkURynzq+J/+XiuzD+FOCdhvEsp5/V8CEt/7xt8P3F
XOBWS97skO8zimj1lMeamFUjlEqi0tqLh+LQGrVbg1gGmerIl/Qx6euzkcauAVzgd2l8CCEuXfWF
JgMERl2T6+wpDOO0pNSROa8ELEnTua1Qf3dPgbgjWQs/hXAJnbDVpwu7yZBn0yRP7l/Gu/CuN09W
cFakBy0TTBHeQcu9u2Ura8sXfnPLslTq00k2KsBGvhL03qDHbq3u4Svf4wMXM0TYC9iYr+esDopV
OEESOHblM4V+4QmYtZdZ9f0YypJLjqF/HLQE9DGJ1CW3i/KsSqp0tLNeOzVT98BDVrtUFoZDtLQM
bx+pd/dy+WlAYpasFlDRujA+ZQmDORLGxrYx2UxVnDS8WWa4Qys/aeGOsffll2tr68Cnr42w6Vus
ZRXMKrRC9aTzmFvhpaX9JJfCbSgFdUnkcndrS7ncXuu7QHhlffUZpG6Ys262Kt+QArS+zDnwYqva
60guJ/TqncAK6BAq2zgGAx2R6zNlEx3YImCNdn6eq0tiXIQEIegup7Fh7dyWTVsU0hZBRAVpndUr
Ic+JWUaJRDnLmhggVntj8GSLx1aWL3WZfAbxu5c0bX5C+P2MgjCJEKhpXS9Pq6akd8a09g0I4VAo
/7GaT/WgHKuUSUqHxlKO7TR0Sw/jCA3bv/0F3+dRy+YycIBXBCFBesvX1osJ5Za84RNGOurm5U8g
0YdS7z5HRumPifQkLCYFD+GLOe+ppb17U35ZXggDkO+ob61Cr7ksc8VIw9rvavncIc8ifWta54zM
0N3tNW75JJACCrM2GICCgt71EpOoQVejIfGXM2YRhrWteZHd0PulO7NzH99fCG4zWHn0ixbZ8nXx
WvST0O1Sqf1szmZvtGqTKKPbm5O2cWQol/0SfiKvoumzuhFSlpm8R1btR5/bPnHL0XaH7Izy7BRp
nhmcxvpk58+Z9OX2Rv5SWbu+idjloIDW502BFXC9k2PH/FqljUkLGpUGfUQEaYwEOLFcSWdkBVS6
b2YCvzUdDgNEeUhlzC1wbFjVssheQQsihBU21YumR+OxKeTPM2qcl4lRV94gD/kpl+pTHchEMbr8
Uuph9JROloacRzagSaCLU9zYiitZUrPz4d5FHkhsQO1ZGnbE6e8a9vNcC1vLIlJ6rTkmTXQEm34q
UV79SD2qZyqdq/bieHs7tw4LrUHHRFmOjtQ6IDfAPKd2XpF/zw5IVxlCbDfL9U6X6Zfk+fqjIScL
dJ/ON8H/yr9IRVMiblE2vmo8hFH2xzi1HuDMRTOXMsO5q5KDKTlI6gwHmZl0YTg/RzM8HcY72PF3
zcz5irBLSq+iLphmH6oBMiz9uqr+8/Z+vHcIGkhcGFZIURPVrt+yVMsrOph54+fpp3l8CF8DCC/K
Dt/z/fOMEd526tzM1HinO0HfdJwdm9qNGnysu/kxiYXXR/o9tcmDE+2Qe997HoxBmACQCjseRe/r
+1IEDtz/tKGQY8memtYXOQkIUvaEpzfN0H+BAbhU79dl9Kjj6qit3PgdUheHubRjKvaafIHeu6cx
ubl9JGvLiALk/deJbKMhFjLqSuO36n3syEizXBhg7mbhH2G3s3lbV5LeAMR1+JOU7FdOLo7rOkxQ
ZPH7WPonXwSeIzdiiHxDB1uhpipXf8j1HrZs0yhtAjgJAClhYlx/sXIuQxDPFD6s/hwEaPiJ2EXg
p/Q04o3cOqf9P7cP/daG8iT9P4NAOK8NBoPZVfkssaFSIH0ynPpbpHSHqqlz18qHAp61Zu+0IzZN
omlNOQJ3QGh1bbKx6rBIlkJAnd7pxwwH1ynApM9hvsvjWf6pte9BiQ2ZSRQQlgNzbQoxdIUmDyn+
NH6NCU69RD+pqXlQjLvINk61/OI0e6L2W24VbBFpFTEj2uWr5dmR2mlKWbc+3V2a+t1B+V11OTrn
8DMXYu9S0qTver0q5neWha6MLTHTS1J8HdtLBnLYiY4wDo9RWHh6tFe9eB+XYhIpll90Yp7g5Zu+
yatsKU30qdFaPw6Ne+vPpOzPykuG5CPSAF/IRXaewz1zy9+/MdeGWW8Fgd76cju5AQrrokb8Ii2+
NdqToj5UJMi3r8GmQXpS9E2AML9DZmRhaUl9pbSU8435FNqpTXhhp2fG6eYXZxi7Y9nRUAgYNrPj
ZracJ6HMUgGgKUXWdr1Uu9ESxJ5Mdrbtl8gpak+hleSHMuyyw+1Fbp3MhZKwEMHpga2TCxHV49QE
cednU1kfu0EtXCvEid62svWMvrWy/Io3305TZiWVnaTzzSxw48Q46tFLGL7q6Nv8B0O8OQuGBGW+
dZvC7IThdEHf+Y1ce6oUHTTxGit/dM6eoY19Yyqas9ApQIoCXrleUVw5TdpZkWA2ezIf5bQvnq0g
TH+3GQ1VayHlGMyeWmCCK18lsmCIQoFcMy73FUyDP0cMdDKi8+1d2zhvVHsWigiSCPA2VxlmnhVO
o1VW54u4cOlHuuyapoidb7Ph4wHnwUNjWAmHYU2wErIeTE6c935kMhZT6ovEq4b2pwBUdcqh6DxW
g9nuOI3NlVGRIZih7oGi1vVnSpNcVWopwmb8dxd90PJnKd7JQDbONgkWTTGUtuCX2ysTqPm1ow2w
xm9lmh/ZYKgHqQI11jOR59ACfdnZxo2Tp9EdJ2+kS4bq3+pMAIdwJjUyer9onfo0deaMbgXKdLeP
xNbH4g6hCImOEg2/1ZEwgtkKzHToKXAguxI0j+VseNqLUlcnOytebhvbSh6hUODSfqHA4FJcf6a2
EnIUxsbgO8ykfY663Dg4UqP6cJWMi0Ti5UW1g1haLamnTI7Ve6Ga4tSkaKPc/iVbywbIDv+POGRR
47j+IbWe0H+0ksFXOrM46xKA1UYZD2ZXfFbN9MPE8d45oRvlXiBDlJEgQsK4QGfw2qTTVm3r6JLw
zTnm7QQJd2iUOD45VdrR36rK574r5AOxhfTMe1M95KFDbi0DqZYtaW9A50awefVrVk+PRFViFIMp
/LGTq4PGwO6jMB3JQ86jOIypFt/3lQbLpW/7e0WEe5CMjTcXOAbBBCjLRQNtZd6pu7jM83zwCx5a
q7G/Wu1Tl5ve3P2c6/kSBfLe5NPNBb+xuHLk0JQc5jZiMYsYUSH+ql/ToLksPAOklqzHKfrj9gnb
cBdUDOEmUl6iu7d+cEugwEVglqM/o3BY+IMzusFEkWJvRuiG59Mp9kD6g9L6npGiWcIwkK0e/QTF
2L5GciKd7wvlz9ur2bBC+44p0kBXKTKt0zwbwFKTqcPkM0TlkRG24yHUs6PUtXuaDBtej9eWuXBg
wqDLrStz8tCFM3o9s58IU7pHhrs91JVa7wRe760szW2m4OIBNP5c3cXaHKYa/T3hS3EJ4Kxx9T0c
zvsNwwJNMnI5MOOk9te3vY5CKQwDjls71UenBg9tWYnH4Ls9t7IkaddpzmKIGIhWMrHdenJrSlgq
lLEbfHl6krTosS6RypqTl6WDpLrV/FcR/QiG7wxi3nmftla4IPBNypvspbG6UFooIgU+2Og3U808
xg72Xel19s/bB2/jS4HFpfSONABqk+tpD62QmD7JIExfDj9UVeL289+3Dbz3RHwloOP864jLkwFc
fyhFiKQxi1D2G6scjlUi62T75vgRxNKhyJd5QczOOI6Dke88hluGbepvJFYgiXgTrg1braFk6RzL
oH1t5GlO5sj8EMkbZS8W9KOzPaXQje9Fz48vBZGLmty6ORTbQTroIpr9euxdebiYqXDH6Xx7N5eL
szqNEACobnGHF37G6mKlFFO4rvnsl9Mlb/+ONJ0BwB+WsrBR7ph672BhxpPYU01j5tk79bqpKsZB
c5oZsLZ9GjPxMg/mYWC+jiXNd7dXtXEIdWZHUShlA1HuXEULVC4bO5aF7Is8czyrl6ND09TVzlXe
+ED0YOD3IW1Avr2WowmsDJF3Z5T9MB+8IvPnsPasPeGW5TivPhBgW+QROfPo0KynIaZxI3WBpMl+
nR+nmWnWDGMPM6ZhnjUNybs8OKryt9u7t/GhwHqhtosuDUIba5lB8K1BmhqS7PejwSCFNkd8MRlm
NzXruy515J2PtXEEadQh6YM8Derta6Z1oNS6Xpu14ufPjVF4tWWdAuXBBl4yFnsU9S1bqEioBi6Q
NH4NhCh71anawFR8asZxPB7aMfbiNPpQqQ/Dp9u7+F7aA6Y6LF2kk3UGzdK7uvYX2qT0SZO1ql9J
+jkYnyIpRPKpcU1UzSr576l1UfxF2UA56UX5lIngKEfFcR6quz5SnqtQnOTA+eP2j9rwYW9/01r/
rDcgnJVjpfppFR/n+DAGJ8m87/Rzbr/2erdzQTYahkvli8IXKFK+7prXNEb2TOsulX3JvGRh7gba
57jJDsjxWPlzKr3SyIPddLq9xo3Lz/PAOJBl2Nn70Y5x2ehDZxWK3+VT5A6WGKGZBdqON9s4SVdW
lkv0pnJi5bqw5jZR/GVdpQF5Q+mQyJ+9UJ1cLdmBSmxZW2ZF4ghISiDlXFvLqUZFaS0Uv2WeMLrj
avAElW7sDnm7c0I2Lv+S8iwzlCkwG+vKhmqklRyEuuLHjXU0EpGirpwIJGlBFBbZXtF34zxS1VDx
Nkzg1XjsrtdVG0MxGFOg+M7QHgIzfIZonhifFfFVkZhOM/i3j8ZGTkdoB30BZSr6dtSHru0NjZVm
RUZnXKXWVYvPc/lTKzqvUKY7wziOpYQKHsqe6aOTOo8iGHcOzXvVO/zb0qdghtISzK6fjMTqMtMO
a+5f/s+UhH9MqH0h9X4ndeZ9ZWnuBPQkbbQzkdMpUeRv7Th5oSnu6tJH4eo1PkWP1Qsszdvb8p7m
tfwsA3/PvVli4JWr6jOGWdQWeX3ZNQctw6b+sbF9ZThl9l9JEh0jiq20VNIfveMywls0oGazV4H8
Zyv/QI32MYHOEjh7P2zLgfDDwFwCJ3NQFll9r6xA7h6YEPtFXjExiyIJp0MSV65l9cewt91JR5kg
m87t7pSWDTdiEapQgl3GuiPmdX1UlHrI9M4eVL/vmRknJFEDFJb2JpZsXTdIJqiZoFKw8MiurQyD
oRSAYlRfr7+MQ3Iw2pkqg3YKij2Znw0Xsvz74HRBHL33xW0SaxFTtlW/mLVDmocHEA1oVIRujGpE
ZR9vH6lta0TJtkrITB56va48HDWI+ny4PLGtU23EzjGEDXca0aBzR6oJP6UhKn4/kmAAGwo0tJF+
AaGvjcammUaWNak05r8YhXUArXrspaeh689msVeQ2cCV8bqQLRI+L/nOmkOvN1HfMfRV9RVpPpYM
gOoRPzBD7TjL0wHysReY1cWMn8P4m1Ml9/3wT6VcBg3u/DTsXOCtU0TNAjYvqTE8t9Vuj+ag1LM6
q7493TntH4P4nFifpj2p7k0rOtUEC8gTL87KSyhicqyxQ1FUTrKPihiftCYvz4bd/R045h7g4T0E
GZ+0sDXQiqJl8I6GMplJXqZ4LD9vKUo3Zyc9gQI+GW16P8rtpzB+KcT3yjl2ve7OjnxUs+6Q5Rb/
bx2sek8PeWPt3FB9ySZksvb1MJ65GMYiKTLdL/OzMw6oW+SuMX5GgOX2vXmP5QcL9NbQapPDwNCK
bEwxpD9IA1iKMD1MPdNQnfFRK9JPk/2CFkCj3BUqozfm7EveSjtzZDbyGliaBBq8y2Q368QzscRc
AV7T/bkIwmPcleISJI3slTro7tvL3XCyb02tYRxM4ozlOhl1Py/lR2nMPqfIf902sfXlFqoAmC5A
geSdK6eA2nCVx7ruy0VnvLQq3dd8KKW7kTGnJ32/QL9lj09IkYesEM7cyl7BdBhj4Pb4YiqOjdEd
TOu1MvRD2O30oLb27q2h5Ye8iUCVXk4T/AF7V6OqUMTuYPu3t27rIHDVwcPh4QCOL7/gjQW7bzIx
qq3h06epmd9pAZXdgdhsXXNq8//aWG0XAy0qS84bAwPjcaq8qL1zpPRBCdrTJN9VKgjVuXp2skM/
fnQMcd83H6r+dZBPDRyE28vd+nJvf8pqQ+VFwTYHY8ALmR1LtfWWTY3Rr3f2Xv3NjeWRIpBHihpE
1/XGTkY7kTOysVmGiE3BhK1XNdkpmW56EmIXSnC0L6Cnr4w4Zl3DNbYMP8i7LHNTpSXOrAyqjlYj
DpBFx7vBtgUeRu0eOznT7hTglFoAF6HsrerR1qM9fPnmDvM6Q/lDXxOY+fW6kUQKphodLb9Uddea
H4LoYxYk3n/b3zd2VqW6uAetJQvH8Ju0cvPkq44Ul5B2oo2t+0dr8f8Ws7odZR8WYdRghIW0+vfB
3kP7bu0WO8WQKRRCoS+unoLAAToiO43pR873RplB/f01az0p38/fPvc0CH75RuTSqKtef5UAdRYR
6wV2IrRSWuYmHBn11BzLNK6f4NrsrWurMrKUGumxQFsDsLX6PFbVdk0ix6Y/yH+pLTL+1rM1PBRt
8ZxFoWcigZhO5sfYPCemmxvWxe7uxKueov5xLPakPTc2mfl5//viMmhvXV/r9XJOCkSG/IDUJy9f
pCY4WM2zM+3B7zeOy5Wh1dnvm96uAC5wXMzQpaOIiOvvv9scFCoeC0GfcHBV9UxpTMtzsHxHdXSr
hJp06xvBy+3DsuG6OCQkihR1wMGs2xcoVnZ2UPUmGg5nGsNuHL2gJbvjiTf6zgZtZ4JrmUaC+U7A
TFRdZEyk8H6dJdPjYASvEko2B1EDL7KyQkbT2InQQ9WN6k4Rtn1O5xTxV1BA6en310stBIAEHnRB
+l1fDg245FSKzPIV59UymJ5pnur/0poB4QG3B+GGRZpj/QjGwzjUVmdRSb5DyURTH4J2B8i3dc7f
mlivow+rVCkx4WgUjiLlW1/92WfA9pUdDPGeoSUzfBM0REo0wgOoLV9r/koj+zCL17D3Rb/XeNyz
s37epMCU7b7HTns3D8anPJyeqzj+IeSdOGvrxL/duZUbNgo7E01QWpx4WHqj20Y2sv0//8Mx+/cE
rAPheBiyQCkry09kmptMqxLxfR4cbhtZtuS6l0BJj5YjcT2dCY7z9aex+i4ws8mh2saQsyMeSfXM
dNKOTTk7XgygPYrD6BLZ3V6Z7/0WLkR/oJBIvxCRrstes9ZlvVMWms+IPS9KPlh0Ople+Purg5WH
PCaxN7ptK/enJaNmBXqj+fbwzQKRNVBgjx/T4K4bjqLcQ869L3CQAfF2QUNGs5/w6nov5baphaWO
mk9LEB5ZEh/VPmuPemwdKtSw507slIDfn3cM4m/5b0kR14MDnXFs6MIomj+Mx6T3G7D2RXYfOntj
Nd+/U4sdeiT0wSlJrUWRtRCFxZJ2l98AufHIA21XC5U97PT2av61srpUVTwYoOlVDUkP4Rrteame
jyFiMtOOO9o6ejQ3aUWjYEVtc/XsZm1eJwnqQL4uyV5e9m5cGm5g7ljZXs6/VlYRTTjWtZF3LIee
0GlInxuNaQNK49bmTlS/t5zVIZciEvcS5rjP6XP74iWqv9jW19sXaesEmIvqOBUAXrx1PDhPc2x0
GheJ+dD6Q5LH4sMi17HTHNpyRqTjsMzJlQkRVh+mdPohU+dO93vnkx1+MCAgvjhomlSq+BRKWu3G
6jjuhOxblxY5syX3wBfJa7CKVld9Ihgt4CO6eLSbH6hPzTkaomI6MNXydHsbt87EW2MrD2EHY5sl
lcSZUJ+q+C+9uosYX27sHIitJSHYv6SRqOVQmrv2Q5LoupmZc7qvDskXYzzODiPUHhUzunT0Em6v
aMvWryo8U2UgCK0/mZbVcY8P0qGSxeKrWeZuqP2Td+KYVDt7t3EEOXqABYgzZRTjl2vwJohQ9XDS
7TEx/TCYm7shY3ZIkqXN769n8XKwRoAu4epWt7aBH9b0YUrYVfQgvYThC6XxShMVSClI/jbi8M/b
G7hxJEA/o9KytIQp+a8+ljHrqQn01fIrbh9yLbnhWbXxkNFv94xJvvwHayDZfmm8UsxbHcAuHdD3
bLE2dQYaSiKkXXlgksHYe6M623+b4CL2hnQsK1iFGIueJNOUUE3ioq38et/H2qTPvFJSDYNZ8+bc
lYq7pLCfyyD50IR7zd4Nf6jiRcD5wtNCrHG1xppJ7E7eGpofKMPBLL/l0ejN4x5aefO7vbGy+m6F
1s11XeI31PmiCcUt+hDquED9Y+cd2VvOavsSeUyNBBqOr+hzf8qV8ps5ZHS7gnpvPNlGEg7Ag0+F
ngA+XpHXO6cNUdknoY627njWZ1+a4o91KB4KaiVZ9+xonjqVbp0Wl8YWCHB+0JjXGHoMrJrzzDPq
WttJ+pa1vTs6cFag9S0SqGvuYaHmjRxUgQYA86lzgp9Tpnrxc2Se58CvWore6RD+hxsCRmDpGKHq
gsjZtZtBQwKCUV5Rh9NU15KLk0g/5dOPCEWT21dx47tSwEF5apHRpNiy+Ls3/owhsJbcSZRyJunZ
lnzaBsLcyf43zuiVieUnvDGRzFOVtFpH9j/P8dkuzDuqf+IQJOgJ4G3KnRVteOgFvroAdlAZ5xW/
NheKAZEUO+DdKePwwaHG7mpFsCeGs7VvqkLt3kLzBX+yug82g1/iTqSGH3YJ0XxC5xmNiF1h/Y2H
jX4HUfUCQVjGzFwvpjUJ4idRUOjWjwkk+qxA1EMq6ei9ymNzvn0WNs75gt2HEw02iM7Waudy0LKZ
nlFmDhxxhjnkDeLQNX8X02ubRSeZQevpl/9g8ZcO/DLLAmXB6+VVzhAKvcTiFKqvWhSl932uvbZN
Z3lQJHiDsji6E5MkwQdFSPa28a1ziXQJRX42mCEzK+M1wUsgSx13jKmvufp17CM3C1ovdfzbhjY/
IsQfxm6RlkHNvl6lCfPL1GcqeVKXHTv5R6d9s5qXrh9Ow7CzoRu4BJN7TPmeIwM801xdts62kkxJ
KbXZYjolQ/0ami3z1H6URe5Ru/JaaTy3YfCRpvvOvdvaTtrp9HoZRg6vdsVY7AFRhqUzI0dkFkzM
ZqCjOgSe0TkfbCX+eXtH3w9iZezSW2Orb9cxWBLSPdpHJmKXMYNQTFk+5kZWPVpCcb4rIDgvsRab
H51U3It8rp6ktk+/TgxXO0WKPfduQOgaem2q7iHZNveBfqxKkxhc6fpMJ9GgDKOdMZClLr9P3Vc1
7JELyL/mwW5Ldlnl6mGiZgEcCv1lJiquuWtJUNf/61nLiekG80FSDkFhXboOQUjFjYraRVv4Rzfm
J1X5dvsLbPk/vJ8M5N0Exb+eCdPZczsBvLF8u3wOI7TA1fv/ku5pqAqB06NfSQl8FQhkRtZRUaW+
FeQPJYjEfo+cvXlb8DrQ5JgMBHxg+ZZvnqZJKXJ7FAzPkaXwDOD4LnMYXGJLXooCfB16zSjfxc3g
JUhe3t6/rVMCAYyYG300Pt3KsVNUI8NcbksZHCFdHJTWcjv9Hn2GHS+3OO31GXlj6NcWvFmikwkp
Fci2+WaEVILwFONRUqicSMjhMTjZ0XaqQVsHA1AEaC20wBd86fWW9loz2UrlmH5VGa7slNBgAzdt
/kPhDt2w/zOzpn8r3awNyYyZqLHsD3mrDJdxGL8jV7TzKG6FEwhoQwQknAcAsfI0ErIxNVVCy++s
0M27xBua7PT7ZwHiKQB0UmVkbNTrLZtmDUbtHHKXJACUQ+uBl8lVxCsK6fd9NMeN7gU8NT7OGrU2
VWMkEe6ZviV/GQiM5uYhUNy52JsHtPHiXdlZHYKgG+c+T1hR1txZ9ouNdFNv5QdL9Ser3ynXbBy4
f23BKVq9O87QMwRoOXByp7nqeJFsxoLrl9/+RMh5LOA0EjpoFqsFzVMkHGQvfjkKpIW0Ajn1aG48
pQEt3ajWnrTxxqkDz6Rw3Oh/QoJYhWJOp9iBrZIh1933UjHBgX66vaDNXXtjYLWgJJxnOdAxECt/
pdlzq0U8Une3bWz4OBZBk5+6AjKz66p+igB2W02F5RvdnWL8rOZHhiu0qbPj4ZafuvJwV2ZWTlwX
miI1PUvJzDg4Gk2Znp2c4m1RKrHXttO3vuyNu9osnU9RVu24u42GIFgaCIgUDFnlu3H0mtNHwVyM
tm8kraeK6VIIV59fSQ1cW2suUfRJzb/1xotA8PT29m5ghq9Nr1yTWkv1HFuY1rCpaN1908xnJUoP
8MOG74WeeWEwHkNNvxQOs3qCbKfCt712Zn7RGUSIBj2Va8c1pIms1iK1AbSXp34M76csuidbPXa0
RvXgQTWjh2ThWiV2+VKmf95e/9Yd4ZEh9qFmulCbr63XmZ4yFnGyfVUwMzjL1NSLZXkvyNp4P+nZ
OMuMGDS/Ad5eW4EmkJV5DeZ4ESIYm7+SMjsNKGYkiD3Fp6H/eXtRW5EtFWAUFYmtIAqsMz4jMVNp
DGQwzgBhx0+pfShL5gheAL9fkFg9dGZzmO3Pkhhfq9ptmIkmnL0K+Jb7BtcB/oekzOEpv15zajAT
NpwockqDeRwccQmJrvvwWJnmXbhHoN7yEgAqScCwSKN55YmsvjbTdqCjno0Vs94LOjpZqxl3uVqZ
J9XO996mLc9HvgfEgyrgQqy8Xtw0SaHEDGDyFAesg2xUmktVlOlzibrTrthcGSNiyYYW1IOxepls
kTEUVrCySXSXrrUAhA+l4tbhYxSbOw/UBlKe4/nG2OouGh3AppZQ0x+V2EjcYcrMS2WUduoCHCkP
szwL9E/09qCFcXlUxvxoqEnpah3DaoNSdosZDOugobMwBJby0W6r+jhmtXZPmF9cpClJGOvX7kTB
W1d42Rp6QzISYmuluYiWl9zkJmiKcnqVNfWO3dpx0NsmiHgcxD0W8s31506jupjolpp+nJk/KqX+
OsnTnrTH1n1Z+shgrRe9zDWbSA3Tduw6g703Bo92+Zn2/8NoB16oNOdOjXb6/lvniqrgkj3QgmDe
8fWS0MPK4xIlGH/OB+XJ0DLaHZMznHU1mv7OxlH4t33Spj003pZ50LxxzsodOP3UmsIhaow00zWm
+RS3pduWT61TnG5b2vpY3BeofSyMWGt1iHMJvScgsMSnwopP4GyEZ5r1niz55nqItrUFMQ4/fOUB
qtaYSrNaYp9iOKdqedcJ1Zsr0qPM2QmBNhf0xtQqjrONOFZGk0YOKqPiECOb49q5uaeTsuXSiBJJ
iAzQcsY6x1OXhnUYxUBoAuSFJJOZIJE1i5PtBHu5yp6p1RcCDSLoSy3Rdmmeh9y03T5mpkw2zjsB
6lZuDnkfRiRdAPQC1pLqQdWNqaknZEXFx0T8lCwAy9k5G0+xlbpMbD068cdwD4iyeTSogNKxJG5l
IPTqailOnTgJRo2qvM/7hWxUftQj/cEw25f/cNZ55heR3WUmzupoRHUwTCIDjiTr2bMW0VSRy51H
YWs1pK1EpWDVYHyuntYuC83GyUfLF3V3NzjNKQnCL1UkPzKY7u/bq9lygW9MmauNywY7rWcbU6ne
3hvmj1j7Q+3rkwP7JMl3bG0tC3ktNKdJ/CCxLn//pqQBY1eplBwvofb5YxzfqyH8tLH2JBAht1e1
cX0phS+8EsI/wCer0y4supSTBnx9bIoXo4/lx2iafp8cRO5AcR/RHOJooIvXywFNq01aEzn+2Mbn
YnZ4rNF/9Sap9Ma0/5FrQbZzLraWBQmAg6FRPNTX71UBdKjux9LxDTP7Ucd57OWj5Hi3927DU0Bn
5Emke8Wz+CvQffOVcoU30Y57x1fAybtyooZua8afK9043za0cfSAxzpovwB5Ru9wdfQCJ6rnSGuc
ZaZyW9w7jXQyMZaVDBjW/rhta3NRDrXn/yHtynrlhJnsL0JiX16BXu/a3CXLC0pyEzAYMGYx8Ovn
cDUz6XYzjfKNoizSlVLYLpdrOXVqJnjHn5LqwaFko8dH75R0EUAupfaQdysOy4J2z+7//4qYl3u2
b3mWErT199g3zwyQ9d1iTjGIJMqQiDW+uqWdgys/e99I18FBvBSlD6SoRY3V9M7PPjOO1Run3J/Y
D7g4KzdpaVWoU6O+BIJ65DylQxKY7A0CVtU7OeSeN3d6fT98sdWP26cz3xQpEwDeM7DEwwQAPiEn
0tCsqTQuGhhOQnxvyLtmvhVeKBpMGkmedDMHG9HKWS1u4JlAyTPqLWG5iT55gE1gZqdNN6r2NZ+e
0TLU183KpV1SPdCFwe8Dzu6aaKrqVW20Yss72eapEa999Szqtb74pVOC9zVrtgrkuTzGfrJBq1uA
Q+7U6yIA15BVYaqo+UfXf9w+qKW1oK16Rnp6iPxkYreS0KbVGs07xWmbh0BcMVBoqsVDqZe725IW
V4T2dHiTIGdBT+SliictUs+TGUPvjHfV1PyKRIUHR3ZFERb6pwEGRyEEqS4dNecra1e0GI+rqjH4
ia1si6U3B1drm4CbIK1r67S812j2BWR6fIMkwxQIRyjHsnLKXVdoylM2an1oTum0K1JD3Rh9DnSB
ASIeHfM9/dbS7M3tfZm9C/mqzEVPtGWiE9aSAT+16YxDi2aKE/pRHmKePJfKfRm/0L7fWcjZj963
2/KW3LnPKut/C5QJHlQFC9GsOD6llv7hxZrjz/yUHCEl6rM+yTX4dDE4PXKfm2sB05K6AdswlyOQ
L7pSN3ei+Zgbrnci4gfYnHyl/emytSBwSdPAUzhjmOE9ovh3qWmOoK5B2iw+FaNDZ3L/fKflxrcW
c3p9pNzZikFdMD1gGJ1ZK8EsDNau+XPOnglNgDqiTXFVLSvSyZ+6wwxUEtkpuIayFV1ZMKtwU+da
JvQEjI+S7fbYBMAZo8oJDe+hWWW7tBgDrb8fe/SKZIGZYy5ntfZgLJwZPFYsEbU5NLnLJqLmCoj7
R1M5ZULf9cAUx6W+9fKVpV1LmREiyHThRfocwHm5i4lWW8PAcGi612D2jOkbXu/r5koi6NrfupQi
uZHMjDUP1ej4ZJciiM0qTNeakq+Vb5aAIhJY2HGrZZc4Vmc0iihjDI9DJ/dXkICGSvtQ9M+3b/Hy
dv0VMyvlmdJ1Qi1ig1TQ8VLhd8Qzp6MWl/uqRGvzbUnX6o2MMsotCP/AOw4Nv5RUkAaPXa97M2a+
iN1AVbcO6vVZk/m5sfKyLuSxHVBWQhY6adB/IDN3cWNoC40xnE+7LbondewDy7wfRREodGvnz1R/
TYSypV61kv9aeDZmyTOL5SfNhYwShCvJGmbh3Krmp5a9ccMvnclnxZbZO92IpnTb1MBvEPcpfi75
VlU2ioOG6yc1zb+asfvKi7X2gevLji/CZqigMcb2y621adxbBkHKECj772U/+MQO+uoIkz286V0a
JCvnvHA1ULz5HKoHAC/u4OU5I1fBW3hz8SmhMCW8BwEvGDvW5qYu6O3sEoJDBJ0sIPCef36mt0JR
k0mIBtuMachxvoH7gaHI77dVdmHngAuGRYYfYQEYMS/1TEjlkFwoCszkVA9brwlo/54CNoX3ho3h
OP4qnI/bAhfeVAxcQrrMQQUKDFVyikQzhNmWLVdOiFMHvqkVbZ4EC+wyRlpP7fATo+0z3QcAt3hV
kOfughp4Koxnalrv3wuWswKDq23O5GOikbR4q+lrTJy2lJNWWCjC1fWPAbPUV0LKhc5hSJlNNWIV
1EeuooixH7yxMrBgl/q6XhxMpwzRp+oboxt47ZaWm6Z9cI38CRjSbacAQC82tzd9SZXAKAmoK4D3
YEuUFsr4mFux5ygnhX1t3GdjLEGN+M9OK8JLNIbYyIBi/oocl02i08SkFUmUJeAOt8OcPXhTFnT5
ilO2tJZzOZKRdTBDtmltmkRpBkTIWB/rufuArZjXBVN+sRrp0SBT3SSWnWM12YTk5HFmbbBsv8Qo
vn5t5xY1xJkZsGHGkVWTu0DrAZ0UmNSdRFP1jRobaoaZ5u4xoe/ZMg8po2HGny1a+8MJhAuHbqjX
gCkLL7EF1lE4m8h5YDaHZNCEYulVPJlJNIfvigFWNePRoeluteFmydxgNBfgVwBJzy7MpbnxitJ1
UsLTqH0eybEhvwd+1zLMf0t+gIogVslatXd28y5DBrDr/hUou4HlZHGTq20albaN0bu/ayXblPMC
Y4yqVe8rDaOXSMRo1qy4utexCgQjuYORNoh84V9frnTO1zvdBME5Z9vctfAefhEoP4wmcsEPLmYH
3b7iS0d4Lk+KGau2gIF0mjTyOs1vxtOUxz5Gyo6rYM2lm4G3D6EpzDf+IS2stnRjaEqRRnq+t8Yv
rLlL7V/CrXzu3ANDAJ+nSh70Zm6n0qbvQ/nSKCDl6nekXjE4S4bg/EOkFTskVQFS1dOI93c0+d7o
7+mwoj7LIjAtax7P5ej6/POz15F62TClupFGDHrSxnqg5pXf9msZ2yVdQV4Y9BWIU9BgIq1k6HQj
82xw8LRpqFXfB1a/a8U+i1qn/ZG7r/+uKOfCpLuOiVA8F62bwk9z4U+Yd7n2jOZvvVljXF3SyHNB
0qNTFxoq1o2TRoTkIRt/a+C7MxsNceUai7u8f8B+492Z4ZaIhz0c1+UxOS1usxGDzrwuN16mbhst
ZPUWOJQwnTZevPI0XHnesjjpbeg0MwPAPRcnE5YaSW+9DLX05+T8SuxIt7XQHT9GsrXISgVVvnio
NaNvHv7gZ5cAJvZerlJnFrGs2FBPE6+3VDEz33RFxAelCKomP7RE/XNbU5YEwq1GCD1XLIDQvhRY
aJz3dl5ogEJ5fl2CdFJ9d9rcjy0S9CRZMWBL0uBVIwcxE8Dihb+UpovKAR8B005DTsrAapyfcalu
Y+5+7foRw1fMNe9PfoscXOu5hQTk4QjWkb6+FIj5X1XDgGk9TWoegEf8vjSmd1WpjujSDTCG5dmo
401br80Amo/p/EWSxMpFp5E4iT3mEIts5h8vzQNPbd5vH9yaCMlEZ+g2RTyRxieR68eCtluUGja3
RciWcS6bAVmIxCCuEbrwpNPiLElZ55Ak8pJiOzke+HO1PeFfbku5PqJLKbPOnNlfUMuTPqbwKdUB
zO6YGVgaXlBoL5TmhxTBZ+s9oATwclvo2tJma3MmlJIi1vsWQo0O3SQJEEQVKMy1lds8b9ClGmBp
M1Mn4EOARDhSfmrMzYkNFqSYZeMbHFzHjQhEd6TZWjl/cT1grgeXH1J8QOxerkdYZTc0rEwiC1SF
pYde5zpcfSmvwjooBLI4c70WFwopS0lKrTDVNQcjicTgAMGYKH7joCGHPjfbMk8/+4ByzaYh+ihP
t8/rWtshGeoFhxIJCXBfXa4PNKpmU3YedjLVC7gdmBgxZKazvS1lYRcRKMKfgxeAjkw5tWeXZgKq
4xj+lV4e0Ffot1pyyO0VAq8FrbiQIl2rREn1PEVxMNJcF0N035h9TFu2VeqV9rarkGM+LmRGEXIg
+kfkPy/3TMkHg2WGWcDlMOIfeVdsXXCLWOWJDX9q/lg03ztV80frIAYgYPtdU/xrs/CnfKT/gM3B
pqKj4FI+cIuANiUlwfulhalFwnJ4G18Ahlzzi5fObQZbzjBI8DzI9Nt6UriNl8LHz+JpV/bOg9or
e8d8vq0dS+eGhgwXmV+UqJGBulzOADSIS9OBRJpF0O3sgFL4qVGBaGMrybdFQa6KsAIddmhckowT
xrVwp3NHElnurqH2YVA3qcoCZ4hX0hZLtwoDTpHIBAXIzNUjrSipk7zsVRLFRvo9Torc11SQJ97e
titXaqZgtz6rG9g9aKH0UqFxr1TKkuVR0b0V4wlEaeGktQdqbt282ro8CSaQTyK4WMNff6Y8Lu3v
jKzDL0zg/bzRl+vTu1F1E8PIonmIuwXWuMndqTa6zp4GZdrXDtk5LOjInek0W7WtQ06/8sxcW//1
cQKfP8fdKMB9as7lV5SmYErmJDRKCgBID151yONo6Lp70ud70HDmZQDOUydnOzfdeeXw5KX7Cvy2
MAor5319T+axPCBYxBwNaLHMv8pNgp7wfiyikf4y2IfXb2qxYnRkDw+Hja7yGTACaA+GOkk2J02p
Vem8KqLYsnylvmO+hhF31kOGbONtvVpaDCivULXHiHnUUKUYZ8zituhEXUSiAy1fvLcrkKGZa5R1
C4c3rwSuKgq1AHxJDw+fWg6iZK2IUoyPNpGk1elPNa6fi/Hj9nIWHlcQ/2LD5qgbAaKcTHAIU5Mx
1osIDPgBwZSb7mtbon03P1ZdE2hjFtgmHKR4DWtxxSc5H9m5YCkynRLbHZUMgm0WpaL2++qNmEc2
mDtasCDvlZDhrzwAz7IB092Nf+CW2c2u9aLbWyCHeJ8fgmTxTLkE7IchnSioDgBsm+wiqvvOT7LE
T8RrJQ42Lq/pgFavWNGgRXmfvi1wnYBsSQt3Uuo6CPhxHbTxzWStyX3KSh4U9WAfhKFlaFYs6Tar
zH5/e6VLtwQBlzczW+CRliF2tOqVAf3ZIKMxu6NN4eU6oauGxDW/DMqwImzJDIJhwsNTMqdzwGFw
aYBqavGaY+YQbkqB5x4V5yczYyTsWBxmimBB0ZJ2axUmxnV5qbKrXIfex7XgB60q0n3SjnnoDiVd
gSYsbT8qTDNZMR5VTPi5/CyBLo1yrFkZca+8N2PrrbDpwaDxYWTxY10+8UxZq6ou6rqDhhA0VSO0
QVntUqalNenQEbuMHO1x+JqKXW/A+g71DtWrOtn1depX/bPtHHWt8ef6eP5Oj2yN52Z+V6V3CbUI
ALLnCR7AOUiKXoEo3U3isop4ApD/ZNTuRuuz8T+w9pgaY8/DpjB28bNL58z9MyyMEZ9USEnxxBL9
A3NxzJUj/FQdaSVIWcxjU2e8HpBal/vZiFYXSCyU0aR6PvLZpvIV41XEL3PnjhjuwEIz3uup6mPU
LrePlP4AL4a4i0FpVvwZq6/lIzo9p2Ej2p1ARGHp2071/7VgD7OCDcBQEYDw0AxkSte8VbqsHDQ0
+tjZuBvb5oOZ4JlK+VqG76rt6VPQJ2cb/gWWEEmhp8LqtNLsSwSVJuYLMzckmRoABbjprKP6k5F3
hgIcs4I8DpXV+ujCS4VyGxpzwAcyS59/fnbcmIU9iTJFRlYFR4H7OIlHRTvm5Mdty7Xw6gL0DG/e
QzZuHoJ0KYXYXj4CEoRLGytw5HO/rfMwS9c8+s90nqRYSJLOQSZ6T9HjJDmNaunFipLioibTvmGp
ryRPPbLOjQe28nwjsgfOdtkkEKFVgedGJdk2yQ9QX2AOeOET95i9EfKUDNt2CDTW+dQbdqV7j+mP
R0WsuOsLtxmeP/KS6DiHeyXzSZFWODmMbhnRCjwGlosujo7lw4obuXS8AIKgox6TdNFiMX/F2fEy
b5iG3jbLqBY/EgyWJ2Dpqybwd/65fcDX6RhAWmZqJ+CyQfQit+6rmNjl5i2totp58QARI80fjNUK
RqBQvJ+CnkRsrzzDC4/hhUTJJmdDS7MUSffIBYdIXYZ1VoYs/6PXRdgrayPdFi8peAkAVgSOEAgl
SYG11CiMyRRVNI5BVgkc1XvlPHtNg3lXbZAQ+z3vDrw3EZObp5qsxP5LwRDe+5mXANYfWFDZRlDA
bZBmgKdVMR8U+b5K0ofY7be1ozwLNn4vK0w46vrXYmj8eGqmlUdhSVlxq5B/RQUQDohksNORxH06
UhaVaqxsm7Yuv4yNoq6EygtSZhYyMN4i2MBTJ91ez05pRuucRUPdOBvhTsOhyLi24tgsqCqifrg2
iFxduHDSXjaKXXtOb7KoM7/S5JGUyi5Wtb1GNEwcdQJHoHbc/yNiCrYVSBxAmoAXxpNnS9eQ15XN
O62qoyJvXRAvV0bQ9+Ya1dTClYAAaAea7pGM+hykcXbZ6ZSWiaI0dYRe61eVbkjS751EBMT+XdQr
5mvBol/Ikt4NZmZuXSH6jawRha/JvEub8Wh5YkXzrw8LSq8iJQToPRA8Mm7KwqBB0tQlj1Rz23WD
sTf12tzyITtmGXvUCf/etqq+ddx0rdnk2s+EZBCdzY4QkLAyaIHiIowY28CjsThWGQIY7xGZDiXL
Q8OL1Hit+3lhofjfgF1BpI0ah9zExVG+0jxatpEm6jvgX57c5ntO7kiGXIftfq/Ixlh1Pa7vm/c5
fAouLWI5NE5cPg6CC712mqzFcpi1HUU2D6UGPuv203D9BHno6Zun7qDdDggTSVN6m5dUo3YXceeX
5yk+GjQCmr+X+lpov7SFgHqDh38mxcOjerkcT+Q1cZjVRZmhhSrBKA+kl499Q4MjJoz9yRnGwpnN
7vbqFtKlYJTGHC8gcRF/4/el1EqUdpPnbRtZhfFUtR4QS8bB6xMfdYE6te4nQvw8z752eRraMQn7
7DGjzYrlXEgDzF8xjwyeq4AIDi6/opgoyeKuaiPQ1Yb2sMFL5nd004zfTONRU1S/qvqgBpp2ZfXX
ZuBS7nwmZyYHUxJrITBmKOr+CDd0TT9XIoYG/Sm0HtN3ZzOmmwGFC8P3ysBZiyMWnsUL6TKnfJFM
Fl5FSFeJ+oP3H0LsksT0B63ZwMyOzR7EGeh3D028ircXfm1q50IGBgABoop4UGZFGgCWcbKeQ3L5
YVkHXRxyhmJX509Ns7kt6jO/dunUXsqSIhHQTeU5XHRo2My/sGPxU2u+lwKdkWAmBl3fWCs++/nN
EE9lkyAhcF94v1Cf4mIzrKjZ2qqlCNQcUfJtkr6N9LQ/YFgXBujsqPWj0N370SQrwhac+XndyMXC
NmE/5SgRzLgOCI2KNmI21T9cQ6hHpFu80Z8qlf/ppk7wgIxxO21y9It2vhtnqnbIOS+rrdmLbjPF
WcGe6xY1kqSwzJ9NmTHqk4E6L1VR6gy9nrmwNpOtk5OZcb0JwRuaKztNpazYpZXVqYehsTPjzlXK
9IkYolyj8Vw0H8hkIJUGemvkNCSjRQDWxTDOqY3arxhFZ/rJSd8U+d0w/JrUfVZ3vnPgdZhrKw7d
glFG9lMHYADwYOB1ZZ1iIsu7dMS9JR0NmB3HfqeXxX5w4v6LU8RJtKLEKgzBlRKfCZRVJy8r7oE4
IMqG2i9IvdeBkHD0Q+5UYYucWTG8F+YUKGt9BQtvHPLnwP3iT+QHZToGXBPqMk1vI1LoRpAnufCt
flobr7RkBgFahf0FvyXiH+kRUKyWt6pDu6gu7lryLdZ/6/88wAcwQITpf2VIJt6JE0dNwO8e2dZX
tY9qeuz5Rmyq+l6gs7K5A0ShebP97k5vHnj9IyF0t3KGsy7KZ3j+BZKxL3UxJZ3IO3ixxzTpHniD
AXf8d5qjBW7T3rlGe8dF99rma5xIS4eIDAXUde4jBPPB5SvD0kb3FF53kTK56kuVWZUPcG78dnt9
i1IQciOPPE8z9qTloes8wYhm3kWWVakHqvP6YKFxbAU4ps+aLu8iujrRkA2GHUxOlhaTGn3bMaJ3
kSDoqrLIkIMxbei+m8JOw4ll3T3jyvSEphQnSA2tvDPsGIkLzcVAO+JgmuyUtCGCcPUR7XMZSoqF
e6BDiSm26SS2jYJWK1OP6/c69+hjpU7dXiRkDVZ/7XAAyztDUpGMRqn2ijB0hK9uNsTto0Jh6YdR
0zQoBdeeK5Fo91ODycaglaJovwShLHrc2dQeNTCp/bp9ZFf3Dl+BuAB5RBD3gVFP8i07w+mbMaMi
MnPjQAqMbE2TQ9uuERJcacYsBnqBpJKBYUpyLVJJR2Ba9E7g6ln0a+K29hCwSgDOfHs5V1b5Uw7y
oeAInLMpkpE0lDJPxMhFVIPdNqRG8afswYZj0hFU+qQKb0tb3DzwxvyPtHnVZ76bnrlWmcCBiGyv
jAPPpspmouDV5Ijst/+JKFQt5n415JSlV67Maz7EdSMiZLD9Wo+PtOhDh0wrZcTlc/orRnrVaqAw
MgPUFFHqWq/oXoyPeu+lKyHp4rahARMkevpskyUzQdROMJL22LaM70pt2Ng1PwpX29zeskVd+CtG
Rs10npm7PZqgolb/3fZH4Y1Bn73U+rAiZ2U5hnQ0Tj4xS7FwNC563hyk37Om8+12bSLZbNUurB4S
H7hDyJ8BboGGHOmFZF6ukzweRKRmdfqtcmKweaU87n2hYqSlCThtGBN9DDH/YA0+uLBCMFKgWIRW
YOBJZINLGXhjnYIOUac0gUsRGNl8g7HH/u0DW1ohyMNgKdS5L1yGAaUawa5p1YDsy4aZkd6MPqGD
FvAUS+tcIGqLfwXnAymPOdWwE8DsoRYrl+h01oCmR58GYASMwq95V/mOmv0maQUY+9CO+9srXFDJ
C3HSy+Vyw+gzWwyREGLrOVPjt+hE9VlcDKEVuysP5cJlBpcIFAa4APSxXeFZWp2XRqoOUUmLvan2
O1Rj/hVpN+/fmQjpKpudLkDJog+RTb+YjQgb5SE3f8TxGof3ogb+lfP5mJ5Z2pJ3ALDqxhDl9As4
mjdajslr3vjvhgn2FZ4FhkYACSAzhXtd5jpN60ABwXVttB9a8xZPK3780krOZUg7xrp0EGWlDNHQ
jEFa50HHkcqM328r2mwMZGMBrshP3Auy3rKxKBUGFCxPxwjBnfqStiDMhkuW7WumFRuFE/3Rjkex
kqNdur/ozEXeFDUqQMLmpZ8dUu21XYdWrQGFT9MWISpJBe5sWo/jdiIm/2U5xPxSVQPbilSJm8Pt
JS85VAATAL0FDDEmOljz5TsXr0yTUijYWYHEpjvtFePeosjb9Ie+n3yhZ1Fn7T0R3Ba7tNOoZyDb
/pkMl/NGtgU6gUxkY2R2kalgijMabbvvwj6K9PW2pCXjgXy7jU6GeT6s3DBBcpQ1Ui8dIseDr+jG
fBtXue07VaEGRmyulW+XTtOZ+5U8uKlzYu5yO50iH0WpGGM0JkYTeY0YiG9l3O63XjpOGPvFXWPw
x2QEq3RsV8laxWRpY/HigLQD+HicqvSsmnTKtbLXp2hi/F7UJHQLb4++3N9UGb7Bjq6ZmCt5CORN
C4y+YPVBfUHe3l410UkDBEyUYibhiHmBYLYKeP9TSX+V5Y9/PMpZFlKNmEeAUgOc4su91YwJYCPF
RSRKxLYEziEdMAykTw66vqKe17cColA5wVgCjOUE6kO6lFUueqcxeB/ZdrexxQPUdWfGw7aLP6jD
/KRDEiclr529Ri08r+HCBJnIxc85AwBNkE++wlUVeO1ygS4KypJgID/d9IiuooDiDf/Wx9au+2d/
D81geCLQkAb0BQgwJN+fgqhrqkqiRly7ZyC2jlN20odsW9G1rverm/gpCVTkYMvA6Cl5aS667Hhe
ZSp4Fr6AX60ed1mi+2zVIVrYQvDHAlauI2JH9VK6AolGhgGTaFX0uTmPTG83dpEhEefXDvdb8C+y
IftZFStew9LizoVKIYCWADGMjkk1ShpgzdODmnzg/o/Gz3++AmiKRAVsJqtAGC+5QlnZph2YhtQo
/VDVztezd1uvg9FYeRWurBgMGFA4mNyFIaBwoKVHgYFxWGh5o0UsTb/po+m3VViY2qOZ9ve5HnTp
Go/KdUodFXy09WD4HWJR+BHSwpJeS1RjMM0It3E7tWNgVNbOpV5Q6tTPFB08kEOgduylVpGlJL9u
b+s10gpU3vMMSOzqTM8oB1eY/6hUlj25Udt0uzZ9LMF+XHLAN4pNpb545A8bvmXTqdzVxj4j+ca2
vyvP7r9OQ8FzgcKfC/uGlhx8i3QXvbHEiBVqxxFVOIik7VK5E8hDYC+0tbTetd2ee6Ox3+iOhsfz
mQQ/e/aJO87FMT19KVSwddx7yhMKcGPCgjh/W9nb+asvTRp2FZoEhcUDfBWEC7QQFM7YkRejodYx
SeqvQhDtMR/BRGKVSvHFo7oWjqpBg4aq06HW7KcGs62OedkiCaWs8cle+ZJArSIbAEAFYkLgGSXb
bjED5ToN39O7T03/KkqxyR1ju7Lqq8TzjI0FYBLIPSBtQMJx+VgxXYvheffkZQB3bDe9OsULpqyD
ym2T638qxje63vuYzXlb7FXwMkvFZK7PthC8XpIGqXriVDrF2vI62VijGbRWGf7/REi2wbSUvFK6
lryAWcaPjQ+Srk0HvtLNT1gxHnl4iChKy4OiCKbY2rkOCRks9wyIClMH5Kx160YYTPC90JOV/M2V
8ZYEShpBaQr8WIJdw8Rvv/CSY6b/5PZXm/UrgpZUD+86MGLIs+F5l46nIZzmujWQF4KOzbC3Y8Wn
8DAC4ar/jKf8XNNfUbOmnF1wwIV1paggaqQvo+JihkTswztdST5c2+1ZDFxNpK1nkyU/6naR5MOk
x7hM6u+k0nZ22p6awnggKL9SdjB+CPADgM3jMXfWaqHXNSxJtvTm0tjgOsi3yIvpBBMNiBuyrdYF
PP5ZKw81Bn7lh6T3Bwul/5U7sKAwINlDx9MM5EH5TDrHhFvE1npcbtVBf0Q9Rp45eD4ttRM69NbQ
hQtKA3QGcKswIoDuycKA01NyQXCS3KBJgOgiUixa7nrXWFnVwr1Dcn1GMiCVOfeiXKpMKVyKD8FZ
ak9W91KbGww3InxTTCtyFhcEwADaFFC3wv5dyqGWkxolUcgLPLi94r1hcELmaitZiSsvEM4sKPXh
kwH7ARiNpP9d0vG04zR7wVz5KbsnmP6uaFGmAS+e+wNrQ2Ot+WJZ4kzdgtAEUYqkFE1m1WAdLLKX
vjt6Xxg9AUmMvmGz3ujWTvm4bYXXhEnLK/motBla5l6y1NuwGH504gbOEDrKS+GhSc6Fk7Y24X7p
smNP/65QspO9xbOOZlhhEgOKaL7Wqj+gkd4AW7cxbPL4dyK2HFGvtdanc42D/DzNv5KlR4fa1FCH
Eaep/cJQw0MP8LbyVifjS9be90MCU+oEbp8GXvbYNf2KNzzv5YUDIwmf782ZKTVpX6sFx16DR63c
UNZPG1Khsf/2iV7HnLOYOVeMjj0UlWSPgRcMg+izMnsByaFp+7qzo9WB6JhHvuGYQD3diRXjvahD
ZwKl42RpaxW5AoE8fphRgdaLgKuvIagGl0b1mmVke3uJS2YTYDOApEG4ir4hSaCi9RVYAqA/gj0O
YquVf+h3Xq0Imf+Tq9M6EyKpSm0k2ZhUTfYS13qx7Sb7Z6pzDYgNAABuL2fpAcKJzWOhkC6YseyX
ilGiJaSpcSleWhRENec4buODcd81b5Z9TLJfNd+PrzzH3I5BDW6L/qxcXa/yr2hplU6jW6XB2uzF
HZ5i+rux74w2aGp0AyX+qN41esjrX/Zr9yPrArN5T8zUj39RNvpNfbK8L6a7zdjaEMzl4/37TdI9
KQowqWIYBMxDpsShVecg40ZVLlQ880WZ1hikVrdAekaQowF/v1PBBDbplpsCdp72wM7/TKz+uW0J
zCG6lQLGjsOfNNMOwt0P2jbL95i8yipg7yeY55NhHDqahrePZ9Fi/FUMuQHcQjbcsqv50yyOruWR
k7AxUeK8LeUaoTVbDNAjzfmimd99vuBnhklJO6VNWpTn7GKjeo/xSHdV/1oZ3B/1be290UPG3zAI
6459uM3d2IGj4wC6E+3b7e9YPom/3yFbLnRZDJ1q4sqBkaOaAmvblZg4+0DtEbfiqbAf7SxsWePr
VogBD/5QYTZXn2xM5z5vTkq875QfaJczo5XPuspiXG6P7M9k/cQMamN7+j79homFZbMf0z2tn+Ak
NrQ6mV0dTDY7crbPvV969g3TjogWITE1GuBk6kw/jfds3JZ1SC0CZMZDUoBVnDt3hvCpO24Kspb+
WzReZzsp+RDUGAGzdnUUXONk2o6NO/hmHfOgdcTaWKkr0kSUGmajNZcnYb4w+udSe2jBUTd0YEJK
I/GzqghIkRyA8DG8kKn7Np2Qb3k1pq3dBpPb+3HxOiZzf6xZBA08G6f1i2RFkxbfwPNvkkwI8CmW
wtoaXpur7JrpmwkqGZKRsFKmrdH+yqnrs/47Ul/b27qyaMrPBUvGRBj6ZNYtVDhN7qryxagy3yBP
To2BLk8V2SKpHR8FC5lzT9b62pfc7nPR0i1mojacbIJopipfcBRKltwXDIMnv7r6Wnv7kmE6k/W5
/2cWw2bcy1r8euGYoGOqxB/WNHjpETiXIAURppmha7HDCRb6uKejfihA4T2BRF510pVegGVtAdEG
uJfnzkG5Z3CanJbXvcheGnA9U3CVhL3D7tgm1rmfd3tl+jraa4OsrvtT52tzJlS6ooqNMkSDgvSL
3hf+yDCadc/1gL9iQOt4rBLiI8YAZqquTo7y3hQrirpkIM6lzwd8doDl0FBHb4bZu3GrXYJoLfQG
E5YdM4fWnpc5fpZ9jHNZknuToru4rNL5Pa/u7Cko1AdNRStiAa44Xxnue0GChD+hUUBdcaxmjb8l
WLJM2uAMUz5CcOrsB+NPjRDKCwY/b+MdcT6c19t3f+mZOF+mZHNyxbM4g+f9QspHjqlrWSeCxPge
9yxIkwl+VXhb3vLqgJdHLA/LK09r6gdFV9ClDLt7sOoDsHO9GTCxK9rQfTH4WpZk8cYj0kbqFe27
yDldKgxQyV3BYzd7Qa+05xuCTP5kIaS4vabPHp+rIzsTI9lPnaCvwiJ4uDL6lBq+Nm2d+qnrjrgu
vjn4wvptxltD2dilX42pb2CoxNqA9Osk/nwzz75BMqQD8+hkZfgGgSHGO+NO03wVE5sD1nzhH8Yz
C+38kWqvLjs2SomSxlqH/ienyv+9CSCSudzrJO2JQjsNr5eK5PUxeetL33LfOjSkF7uabc183+ZR
Lu7dU/UFDBqeciQUZCJgS+j1bFc4xG/0Z1J/E26UFePu/3VGgAtdfl5Ju66OPXxeoe5otu27x7Td
de3PKd+CuoG72yk+Kfl9q/YHVZnCbOp9t15DgC8mEUCMhIZNKOXMnHD5FVTHQBs10cmLd5dnyNrp
48YkH4VzX7bfM96hxVELubux+m+3l7/0MBkAZIGOGaBsPBqXclk7pkVdNkiIWhkaq5/U4g2EqgFY
h1as19KNOxckXQVCp/8i7ct25MaVbb+IgObhVUOONWeWXfaL4PIgUbNESpT09WfR9969M5U6KXRf
NGA0XEaFOAWDESvW4gAXNUhfD8KrqfBN58v9oSx5rEsLs40e9Y1pc4ahZCaUbgF7nsRDlj+L9LMp
N2a/BkNdNAemC8ji4dGOFsbrmStUahBTjPTE1cYHBUIQZblXsDGIbDP1KxCOBHrarlx0S8uFBnGo
BUkSHmAZro2qtCiFJZCMTPPIt/ojhNB5/Gq5K85/MYYwgKoE4w2KQYiur+2gMmX0o46chJV1CkI9
MgRUo9V7S9sHDdxGr2AqHr2iadwHXc35i5GZ6f7+csr5m7uNy0+QU3Fxp7vM0UnRpenJVgOj5V7S
7fty9ErnSIx/sTeBMEA1zkC6HuTk16Y6hQ+l0uBhGjuNcyjq1vTwNCYrN9ziw9RGWCYTWlCSmbfQ
2KyvcCEgCLTHUx8fRPMFm1Kf/jS/S0AqjFe1yzz6azI36WekBMLdRXUonp3P+/O6dBAvv2J2TKpR
BfKSIbCOY8XaWhV0MUslX8NfLuYmgRNBKRXABtAVz+Z06qw+YilCsjwJdZv4Q6+FJjmS6iXC8810
/MZ5hJIN/zUoa4HS37r0fOtc2p5tHT4Nwm5dmQEYnktoeEWcHLqq2BegmVcOvWL5dZaiS+ObVv+k
fe6P6iaD4gRBXn/fs8/RRF/gzlT3rAJBfxfE0Q9Sp/tMTXcG2iXjguxT9AnQfnt/Zf6XOUMUDXQN
MFnzObOsvGz5iBhIFGHMPyvlcZrMHQFzTuRNX5JsT3sQX9Ub+8t9w3ItbucLyE4Dbd5SF/p6//PJ
dZmCu/bEEoN5de6ix0pPmu1IdGtz39Ti7pOKBP/XlHZtysoF0lFiSk8DEH4h6LGmXa2qK+5LbuF7
45k9RnrIW9suV/AYqdUdumPa0bfizEvi6BTFPyLhhHbshPcHtniDQ/DxPyOTI7/wVz3w7ppSYPEc
EA7GkembYF6wdTxCOhrEOnQ5gF6wpgd0PyrpGNy3vrSCjoGedgR6qP/No+fcArxNCMSzxjB0oVaZ
5YZkCQmy1PqninIyQYIIBWw/YJrFzTcbJwHeunK5K3MCBTiWuwPtA1BKhkpvhXH5+i/GhfYfOGZ0
9CL9fz2pyCw11pgm2UmPEuahjDr6VDDQHpXT2pNgcQovTM38olGOKCAWRXZqeG5tMzxywiyL6UYp
nHHlvll0UCi+/b9hzbllgWnNdcAs81OS1Wa84U7Lcy92md1tWtpPzWM0qaIYD8RE0sBXhG7UnqAC
XIWg7jfDDKUEGtbolNR3ehpl6r6obVGCFiXv1UCjadwdY73UG78TNile7bii7R9VSRokbCxt2I7o
Vao8s2yt8egIDYwssTWwZtcqNWtBhqBAwgKy9JXjRzHwYubK+JduQgQxiLWB1gK+ad6w20xZjhPI
81Pr/FKt9gAO+zAyQIs2ZMqJVL8ZZL0TgqRbPj10Y/koaGhk51JEEBH+PZBTZP5yKft1f68tBHQ6
XrxoGQAwxbwhvChdkfOhjouTIWm20aVdKuXGysfQrTdQ5vBq8e2+wYUdh4oWgjngNqEMNVdDqRLo
yms9LU4cXLZ+4ti/kzr5YarF2pFdnO9LS/JLLnyTKaIIKoqwNB5EtuuqLVKV0fiuV1UA9e+KPJYh
wYPDDCMQ73xxlK+m2KV9kNbv90f8v3wI0IdoloDY7/ymKZyytuuiKU5D+zhoYTb4uTKELsTO37WP
9q1pwvIVaoQpulKV0cvpW6l5yQDVsLf7H7IQXMpi4n++Y3YNtXYzpQ2pihM6mj13DNTmiMLHNPjx
GnPFUhlAwrxkb56UQpzjc3luoMnQ4pj76KXdW85T3flDoEB4p/Pab23vq+In/xIPhxLteXpYdS9N
76lbu91M38s1mNJSRgJf85eHV+qCzkX4inLqc63B13SHIa/9KfrWk2PhII071jtOjigEJeY3w3oe
OsgV9czLCT2YyQrn2FJiGa1uIPQGGhwtb/MiBJ+ygah6X5ygo/hjKtFB6rSe3Ye56RVpoEHEQz0Z
5Bv6P4Rur3gfeUHNogNJoIebEixygBXO8hFK0rdlbUzFqXYylKLYsQDv2f3ttRTJ4SJGHxDuLLDD
zYm8zHxkUOxRsOjTwap98KQyZAYfEss3v7TvLkQK7LA1V1KTtw4MuA5czRKngtzvPJOhscZODWNs
TznYNnQl89xkg8x5h31WUA8M7eHKKG/RfGAfQppZlyQpoBKbxY2mMJwCuE9+cug+Qf2jA+nygxCG
Zw91QLI9GuZHcwXBImP369WDTTAfyRewJOSexXYMZB5NVVX8ZKTmUU2BQ3eTX22vb3qt/nN/fLcb
BTRPYHnCIxjRqvbXmV14zWgoDOqYNT/FTHkA+STiD7oS8t/6oWsTs6DDSUVZW2PDTzb6cnNWI9+5
axqQSKqoqK0cupXhzPnFyzGzOpPC1sCNtzjPNnq0hkhZMzHbEEptpZXayeGAQM2MTS+Nv95fk9s9
jsVHgIuePvyJBuDrmyxhUdX0Zo41qcfI09QuYGDEntCOa+ZVmDbij6u0Kyj2NZuzywLlQAPdqwU/
FVHq61azH9E3WxYvHED9rkcp0NjdH+TSNKIFCO05UiMNer3Xg0z11C6NEtNoTqMVjnZqeq2lfNw3
srT1/msEbU7XRlSBXxlzHCSTGSGZTqbb4zo4Fb3frSmkLZ3ZS1OzRRNZjeLuhIPksJ81uN9Zvnkn
q8zIy1ZslPyhFIEzO/MMqtEkjFJYmQYSFPWWqvqm1dNP3q2xRK5Zkut34RhcN0mHSuP8VJVu6UVa
/EbBDIAa3xfSVCtdkbdBomzQBS4QPYQQz5tjl00OpfrUHPlpbOKgTFD5Vj8nXCD3N8PChSXNYBnA
tyChE7MtJ4Q51eoEM0n7GEMHUdXakLjlvnaoZyehZsdPSaT7Vax/mPUUDvHwj4NhfIBsRwMeHl2G
c7FCGhfooyoVfsqzb5WLYeYPcbKGQFmczAsj8qRfLJzVgfmtSFSM0iWbRCTHnIiXgqyqWUm3fX1J
gToPdz9aRbAPke67thPFLulsI8IGKX5HeMsALOyjFKsAR92mIKQtvHz6DSUVpP8KQMvCtC/CrkJK
qkqfzazyNTr6DT3XU7LiWf46+XtfNpsBFL4a2rU2/CdCzoC0QfTWAgv1J5rC4sneCRWAmMB+t5/M
fmP9ck5OxDzTOHUru/rW+WCCUHNARAy6LuSyryeo40bpREMPPG3m+on2MmjqMS8O4OY2rdW8q/TP
8zGD8gw0ImgLQU57NmZCiDkyo+4kEGei3ljs2+xH5Ybm97j5gYjYA6qCFL/R8Lkyyls/jnIm2h7/
apOD2Wd+u9cD+rhsoIYT+7tpHdvsc+XUSsc5G5mk0cETEhlddAbMbqYWVNtVbqT9iTPRW17bxs7X
0WntdtdnKIc8FJ3j0i3+3/1UidPpgVE4k+1ZWWPvNIIqbHD/g27PF9osJNcrok+gsuc0CUo2xZkT
JcMJyQqVBuiWAm3SaCl1ALrbtb6gWy8MY1D5AOs0GqyB9prtIVKosdaUw4nk+d4oRubXKhzHkA6j
N5RrweDi0CCnii4SFGDgK6+tRcNUdQ6rhxNKc8phtCLraTAUfQ8Gm/TlX8wiukchdwQoEqLdmSlq
KRk4iDGwES3GwITnO82s9KMeAcp839TiHKLjSepyyXB6dg5bh4IuO9KGU1pR5sXaTiakAM0bws4c
p/C+sQWQiOz/xasf9TIJiJzNISowAvFhPZ6Ugbgvbmwx6EqbMTqQ0fjpTn5sj3X2gsxjDm6ouN3Y
BbfbA23s/LPueoB+7SrKB6/iNX/PaKGscQ7dzga+D+UZ9HyCstCeY790Nc4nKDaPJ2s0udcTzQXE
TTRhotuTX4PLeOXBtmAPiR+Q1uPBJhsYZxGLPcU2aXQynhpAgI/ogxkPFqyAFJjRs2KIVTWZW7eL
lh0LbYyoWaKT4S8b0sX9Zxap3mW6MQL28JDzY8626tfU+j602wFQQ8d4G0CHwD1lX6eJr9StJ4bX
NvnVGGutIgsJgOsvmR3eqbbMuB50QNXjUO+O1g+rftTwXG5+pBvIZiql6eVbt3v+sbIFb5+s13Zn
Gx6kXmRCPm48de5HDbWQbMemTRFtkKL/Gv9cI+laWmAAuiXKBIqcoEW6Psl6D8HzgpXTiWYaig4V
HQEUip5d2kRer1Xtyn5aqEEgQMT2RcQB3WPIL1zbo4znI66E6dTpWmDR3xn1mnO0/zapu653fJDQ
Opv7EyrX6foGQuspmut0RDpomHRnd+voqozqQpkQCltskyppvRltvgYekL/lnpXZPDa5m4Ctpp9O
Tlv5rRptq3rbPWY64NtHx01X3ntLpwTqKiBixdsL19nsVs15XqZq7U4n14mLJwWxsZdzu9mrhOlb
ZlSnPk2r/b+Yxwubs5Xr1VYI+CTYVPoUtdF62BZN5ez+jRVUHpDRANjkBpKM+BJalRQ5ds3gj7kz
fQiUaFeMLG16yXng4vGKmGfu1YYMigmdgkS+xof4MVbtjRbpb7ntlMFIIZR7f0i39zI2IDrbwf0k
C/jzOwX5J1JFdaGcJpCDesLp+E9Mc/kENbVm7f5ach4WUkGSZQHEDnOexrg3JoNFznSaQAm2HyCn
gYIFq3xIVo9+mSnxl54jbW2Lunpq2nw82MK1VoKDxdlFhQJ6T9D0QwB9fcQlylK1Bd7rExJfhzRz
uEf1bgT1n4lIenJ+3Z/exfPtAJmDkrQJa7N9OWVaARZKdHvb/cA2U6EqntPWZMVxLVkBDA99fLak
W9FnXsQsiNaYIgGboC1eyyxrQPDcvf3zkVzamE1c43bEpjn2flYQ1aM9j/3eXYU9LHkqBOTgcNHB
VIEg7np57MwuHb0YYKUHERnaHdjRdkZ3Hw2S3lOBgFrmMDdsYxudkUYLWE08Wp4axWPYTCILTUrc
jWCi9dRmnIKOWPQc10buJzmEmO/PyNLRQashksWAu0NDbHYXohLTlG6hKYC9RFEA7k/0q3L0FXdp
np3+jSkwQaOOC/6VOZ0PpInKmGWuApHhbvS1POnfKwaCYnNEve2+qcW9BHkYMC/JJlxrlmwaTJPS
nOnYS0oXP03QBQ8NjSv/ZjddWJndEbwtdJvCY580pzM2SVdXeyvvjO39sSyukNQbR6VUpoBme9bR
8qHPrFg9qQV0T1JwVYb1pKVPSMNYK0dwoTIE0Ml/bZnS+V3EhrWBUmdKHOVU4BWNFL7Tlv2DOoyV
2MX6pHQP/Uj10SNs6luwrjfFuNOpizqWCu4xFLVys0NaCEztkEMwWezx1kSnS2WkCvf+zazYYIRR
QGUORvjrL+2UqiNcjRSgvbP6oHLb/BgVwV5Bue2u5MzlBM8DD7CCAr+AIB3AsNkRARLArrmbqQB1
aO/DZH62jfaWmKdYBUYT0bMsTfKVkGpp0dHTLO8YF4wmc5XpNjGmZmCwKVopmmI2Hd4eSbJBeXGN
KXcp0gFHmRTVtcCuMb+qR4QDvVrV6ilJS48euRUMUdizTStWYoKlQ3lpSP78YnNFUZSB4bKSG7l8
KRLq53GxkmxZuBhxPaG0iRwPWG7mnEvCkC9LuStiFh9KzrYpmh49UxS+Xb3f34BLcTa4MuAy0Zaq
29gd18MZ+zZxhx7DUUDB5mtxH1g8gWD80A5PjtESn9NKPPDWMPzIdB4tKEF+LYher8zqArYb2QGA
hRGrYq9AV/X6O+ocvTnxkKooY1peXOWPg4FWLO1L6+QesJ1+czA4umVjLRB1cixG64nlXdjl/XNR
VXtSxsPK0Vw4L1cfNLv+6rZyidDkeUkgdUc3Wl4dI8xCNwovEyPojR6MNezTwt6SJUGMHu4Ab6yZ
K3aG2lASymAzLgIjfVHAn3p/vZdH9V8L+vU0D3hyudAQREm6TaJNjpKMO5w6Qd/bvsWLnUKONXpo
3DVy4qV8ydXIZttsQiqzzluunsbyl5V9JU+xi4TJNJ5TxdhWKUUmBILt1Hf1JkR7yBO0P6i7QsS3
UBnA5IL1HezvCLPdOXdbOZWIqQl8BHALegSCSSL8zDZBMKwCElMWyLVFh9Tim0gdLK9M9Qd9WKPj
kttm5oavvmG2rWyGG8UdcQ+2ILz+oRAFL7+y77uvQ49IaQIH2YPIei2YipKteONFt3Ix/NkVbAmn
VKkcvg0QJnF+Inr1Dftzyv957lTOM1TVUQPREb3MtnEbUfDYQmDnZPEHQz8RtjHGFaKVBXd/ZWK2
j/tey/NRNHAX1s888sAuoRU/YuHgftnfPzHLs/bfwcx2Li+EKSwLO7eY/H4qdqZTeJVVPUOi4L6h
BUTR9bTNbmgEgWMdKzibHfKDTbZvi43FDF83fmsolpFEBKrqk1R/mbJiMzjbuhfPSGe1xrgZe+ur
Uei/Tar8uv9Viw7jYi3l9FxcdyoeS2phYqId9VtCAyi6eMZ0EPQ7I8+l+qwnp/v2FvD6mAXkfqCP
g6w7COuuDZZdSlMkDXCR914beejeGOsf1q9C8xzNa+s3tgZrWnYLFxZnV09RTco4yHlnSRTWTePZ
k7uts1c6xluD/KiyB9Fp27pSKo/1X0y+kqNZdPoX5mceoSuaMbGiTqKE3HabOGrqsbhJw/vzunhg
UJZEdgGsKbhpr6eVE1ByEQfb2ADr5wj+9M7RQqJ+K+ok4NPHfWPyl904uQtjszWMO17TycWM1lX9
nXV56TupqnpFnmf/5j67sDRbO2GPthgHWJpMHhbma+aErb5j1gNoret68pGrWbG46A8uLM6Wyy1E
kQobFu2+3DrRbuw/WAEofb+5P4fy99ybw5m3NlpNzc2/C9YWXnIS6VbhkPEwYi+jTaAWa0JRK2s2
T6hFg5Fm3MS4oDbLwKRoRBCoVlYi2zUjsxdtoVY0Gil2oSbcEOCMzJ28SHm/P3MLK4SSrK7JTA/e
mvPwuRCu3kWgPTxVbWs+uACMvkWVqXwmQ5sGsXDNf57HkjVyQKARrbv6HMhjpLrDkwb2ens7mscB
nddEKzcjsXf3B7bkG68szS5W4SpVi4SZiobdEOq0jat6ZfmYBkbzjeXPwNYg8/rPw2DkzGwT3Lry
BTfvqoOchTpUUCw71eUk9kpb528AHZYbF++wkHfK9EaEEasgsUm0fTwYa0yVCztGKvWgmQkMWeAx
nbkS0ufcqpAgOTFaA97YhjmH/OPIw5WpXbMzcySFa1e1XsEOqs+BmcTPXeMEsTMdGv1Qc9XPwBZh
Fibx0NnyXAt372TZQUmybYYniTquNdAsXLtXw555mQICHXEiTAw7ns6xcVCr6ZGC3XtU9SPNDZ+V
SkjSNUmoxZNzMdkzn5NmFKWPClZF3m24FW8itJ9noHHk/bgy4Svz/XerX8QVA6lS1xaqip5D6glj
+rDZ02SAj2FlXWUgOHOjlxP59/17YafvUwG5BQxJKf4U9kff5gfQuHqTWoHjCWFWTnYJ/CrqFZsK
3XhI7PpWVq8MdmU1/0YgFx9hsqqvkHJXT6SoPSrMgzO0T0ZqHU3eg0en20PQJOT62hwvPe4xeBSp
pTQuqqSzw9OkvdWg4oBJThwQneDFQwHLBi5ugIY6DpU/TZVXmLY/6IrP3DU6qKVEHAj0NIAaJBTq
BqLtupnJm95RT2UnoAGRPgp0Qit6/zQxCylrsUVlHg9q68imB4NlpzE1vInuLDJ53Roh6uIaXHyL
3CgXa9AOKh/UFBtBzzdCSX0GJqzAHsMUzFugycj+zaUgwb0ov4E2cf6UV2LS5MwiePAO3xrdF9NG
NbyyW4kdNenxb7b3hZnZqJjqsFKAEvRU5gww+4JCpbZueQLuj7Qn6LWGRpefCrTFoE8y8gtzqD3G
axHqTuUGzJmyA9gmoi2Yhoaw18Zv1B6gE+my6FB0hRFO2sTBs1hNAWVG/xQX6B68f0IXwl+ZTpNk
oGCYVM2ZzxFIBFiGEWunLGqeeVud4s5Z4yxZcjYgtpPIEAkvmvdqUCfteltNMUvWOO6oHtt7h0Gq
GeWgNUDlEhwAGVTgecH9gDzkvM+rAsUaU2mtnexM/46mNfTdbIX2pOmpZ7qnjGpBrvxIGuQNMxaa
QxX7JQBc9+f0JtgHbyWyoMjn4caUmKLrvQ7M+hRRm7GzYtaegrZQg0ZBpP+prTiItbf7xm4CVQfg
JWSv0f2AciJ0L66NEUpGQyU9O/dZfSKN9kqHahPXvPNqkP2Sqca+V4SyvW/11rdIs+hYl1SMku13
luSPGyKmQh/YmU3jxuH9ts4f2uwVBw15/Q0fP9r8oVbOMQ97td8KBiKOrWGucX38Jee8OoD4DED3
AaOS8kNoWLwefcbSRIyOy84TfZ+eoeMHPYC839qdF5meEY7bmIR2+dD9gZDyWB+ptSnUsHut6zAx
D1BSUYTXPCTqFlScXfYAhRC1CLrhqOZeR57ZaY3PdWFnoHEHpSTEUkj4zgsORTc1sQts6hmYtsGq
/E77akP1TK3gK+A1Vtbo5vKV9TiItIKcBJ2WKDtcT07DRhEB9cvOaV/v7LI9l9k3dP2iJZFveRw/
VBmaA1QTzaTiDye/O+eryNVg5SNuXKT8CAOoFTSmOfhvtj/TiGs9qS12zgALB2p2rzfpa/xqVkFq
aP7IwT0F7Si3D6NG2F6mqB8rH7Aw5xI5g/YcVL/A6S5/fnHzRBTs+05J+dlIv0aCg1oHzBT6o2sx
z66f6yzZD19Yuxf1Y53HuzYBz58emPEHVTO/1oyVrpPbVCzmA/UmHY2veLOAPPX6c5DUNrum0PlZ
B1Vcqz8Au0Pi7YCYCHzPlQsKt+4PHbZW+tIog+cUdZjp2so7UM757NTokLZVgG2X52euyG0JMA+B
s6Y7x1Wjeqk76h6aNwd/ZeblUG7MoCVRl2SUOoTProeK2saoKGrfnUF+yWK/yMLM+UL1J7sBn9I5
qgKlCrru14rV2w3n/qWYx5Jj20E9bmbVTbtMSVFag9rKVGzGp3HwjaH3TPMIkVHcg57lDcNuWo2p
bzaa1LR28E4CJzlO27wLE4QMXBto756S6uxojw0Bs377jdaPORLs9wd5s4BQz0FyV3Z7QqgPPYHX
Y5zUZNI7syEnW0u8Jv0s1vSPb8eCA4v2L/DlY+UAObs2YDYoVbRtT886rz3dZJ5TbyBh78O7+Wq8
JgS5ZA3lVxAoofUcxcpZoGwQNArgnQBrDoBYKLZV37SvBigV1yiEFg3J3QgYHXb+3P/mxthXJdfp
WXMaKT5QnGs8M5tdQ1eO+U24C1lveBsUEZHtw7N9dso7PNpNm9D0bJ/AQO4lRh5WEfca4ucorSha
ODQrp21paBbqOJL0AdiXvxf2hZuzUoCYLSWHRW9EYtj2DXQ+18esPd3fejfxBkZmS/8FaCB8x3xn
MGO0rDLj6dnEY8opE4/5KHl7tvoq9vnafbloDBsd3ZVgfHZsedYvBjUIjn1OjfTcd66XOjveTQFv
1B1oriSxULEGxrh5gWNwqNADc45YFcz4M3uak7kF6ZvsXDFrX4L0vIr2FrEfyNrL4fZtOLMk7+6L
kbVdg7tygCXAvPRN3GyabhPZx7zZGgFBsPKhrAED18Y2O9JJ69Y6KWuMrZu8NHnphqeeDt5aPv22
lIybHqk4BYuGOBjNGdcjo0VWqlVG0rNmB213LPJzLAKEoomeeXpPQWyteeN07MlObLMT0u31b+YG
9zfp7VjxDbINCScQLtmSL5KL2VUmkZgqodnZGnet/RzRY9Q8aurnfSu3Rw7uFxsTkCcEoaiXXFvJ
81hAb2DIzgnZRI/GE8t2YyQV4v8pdkRy/6M2jygfbO54bl7bqeuetqDiLc8E7biT86rnj+b4bHS+
275LcvB0ZfZu3msze7PZq0lvD6YBe0r0pPV5oDdHaqwhceVHXwUHuF8AgwE8BZkOBKizo0ateNTt
VknOrP1U1K/1WvSxMAh0S8M/QToBd/Gciqkv3aoHkDo5m/avgb+QckujtaT97SsIDheoDQdwQ6D0
ULy/XhkEcyWJ6io9q/FbNeSek76o+aMybivzl6NtqrMRH4fvld+/uX3hI+NzfwPO5xDHC+E9Xj9o
QkfPzg0l/iQog8hZdY5BOZSZQIysNRbMZ/H/WACHEAYIK/MLM6uGph7GtDpXUx4M/KGIJpAprISj
S0bgdcGXgRS3bJy4nsXGzbAbLKU62yZF4eNXY+3TbHt/qhZsgAgJWtNQUcPbfB7yxiXJmoqQ9qyo
j2nuegpqRvEag/+SEQQXqPL9bfpwZtsh0/NC7SFrfabqPkX7Q5ZsgWD27o/kdtFxN8nID4E1uuXn
s2XmbtsAb4nsgg0W2zS3CDji8jz8/7MyG4rSkVJUCqwYCTDelVehF+q+hZvDg2nCQCRWEGEzAPIz
92lWDk1ZBBOdepgMgDHcjaX5ljV58QuY1McN9/vKh1wM0b2m3JflCohhcSJlUyX4O+BZ5/G6mlmZ
qccFOw89d73CbgrIXo7q2jCXzaBkifINpK/mmRIQ70TjGCNB06qBYoKN0geHN5TgNOYh6a19KNn3
fvresSDpA3WNyWF+Eco5Rp5GQqHRroNU9PXRgvYkksMR8iP12O5M5WtkpeGofWHp2q683frXhuQs
XNy4KpKgoyzMnnmJl56hen39Yq4d4qWplH16EpyFRrN5V0oyVWZRqDU/gxMjeUP7oBtMU8J29zfm
TVLp76ShQglKClBgIHy/HsskikEoEJw+Q/Oj4p/214EdIvuDJxv7a2r4agJHzzZZ4zF1W5IJVAtu
qAdK+WvUG09UD2Dfs+zqgWYkgFCCj04TtKIWLv52euvibTX8NkcoJEPordq5a5rcS3NkSXVVpBfg
Jeb6unUHEuGGKN1Z6X70EGdRxVrL1dKeQjrFlAgRULxZ8ucXSw2+cMMe0qw7JyzNDwOvyn1bOi3o
zF0XLQtqE6yshwwFLkMFuR6IJaUmJerJyJ1dG1RaNpluV3SI5rzMOaY28kRvSrJxETsTjyBN/lq8
T1urPoPysPsoM6/C88ATdtCAkT4wWMjf9fSo/uFg4tM+3UADDcJDNAbJWuT09+F971Nnc6MNvUK0
qOrOotiO2RaljUr5RO4jbn2pxfPKzINbvBbiuaknTxdHaDhR5bOGjgIErBEgA8qgk4/J8bNHuw1c
Kxjdtx4Vkyw0gBsxDkLbFMIn4k+9b4Wnlp5Ktm32XGUhJGncLFRBOgvxj+glZZ6omR+hJwD/MGde
/zsrtt2DU4eTtdH39Gca06MDXCsou4ZozektLJmEUCIqgW8HQ9f8/du2Bdo9RvhWe58ryk9qdY/G
1/SHTXaWuylbfibdThmD9B8Tm2KzyOYAJC9wpcCtS0d1sTv1iuaRhCOfhQmoDZua70bqfihp/OjS
SVnZmjeQAGkNUqIgNwXTl3zuz6ylLS07C/5V03PAYs/MZEGtGIGNsNz6SPVnaB6wdZJf6YFm2wxM
DjKulcmMGwk3YdPaID0SeGChpJ7rbLQ0Dvg7+j/BfAbIlhoixHk26pUgasG34LWjSb1fSD6hXfp6
tOAkLIxWibszMR8rLQab8lqC5qZ+Iyf00sTsAJGkcbRpiPi5Ubc1JjEp0d+YbPt4k5FD7VcQhvXE
Z7+NxZf7XuZvFfhmTmX8ibQsyijzhhsQs4FBzUi6c62Hdu5HW5Y/FbtMORbQ4dO86FlpQkX8WrEq
46hbqxAkkt20UBuZ3TUOUaJSZ/Bt6s9hbwH7EHvGdyU09A2N95kfKS/q+ABC+O5k5OeOeSTQfJ6t
PDAXLm9ZxfnPR8wcrGCQpE4sbCcn70SYoC3MF1THs8Wqv94f7+IOkg1gSBQ6aB2eWXLjwdWq2kQB
BLQV1aPScv++gRuWNGwgGe7IvikA+G8Et9MSNe8SpM1n3jziSk6sdmum763x3jbTjg9hVZ3rxnNz
5OLQ3a/sgCmHIL2XoBhTHdoiQvtduavKDURU7n/Z0ta++jKZTrjwTJ1odRUaMkiHpzutOZrI+vcv
ifatzAJjeorIpvnGH6dDnn7eN3yzxVRU6ZBbldBDuOR5ZrB1EsG7Rm9eUf1ys01t+ZoRv3XjC5RP
QlVEwPOs5advY3tkB2UbJVYA6FWsyPVYacyMwbBq9pqQ53h8jVwSDMZzyW0PzWzjV9CX6dZD1W10
AeXEAC1JSvf7/qhvavMOPgHvfgPNjaCnQybo+hOq2kkS6nL22tkAOXiE+6PyPYdecVIpG9UkvmXj
Xn6i4z5v9nYSNMWLRv5MI0DxffPsQp/2V0w8HUpvZGVB5lnNv1+Gyg/4p1C71G/iS5N3LarU7FVn
SdAbDw35w9lZjB/ccnd6tNZKcXO65URYBlTLkUJFSn92F4OInwCth7YmUNf6RnJ0B+pb7OX+dN/u
7pkVGRFc7O4KwOx8BPfnqyj+2Lz3OLcDt28CaIdYBGLR2SbVdmVU+E23K6f3gdKV87W84BfjnLlS
dNCYZgywxSuYTtOk3NqEg8er9G0y7tlUBSr1jayGWqFXZN++Dc2DkX3n/B2oyzBKgqg6GNDQdNMX
1PzUuFx5VCwugpQCQhHSBAHt7EBUYCSiVjqx1wk5mi7eDRHz8zUlvSUjCMxRbENbNqjdZ0Y6x6Et
tyP22jvkEwT27S6zpxztfu4asOv2jYTlhm47sl/ycKEYcL3cTO8SDikB/tor/LtFozAeHifKAm5s
tRj6UwbC2aOq78oiYPpb373pw8HsdvSlOabRuK0L/jCBtRYi86iOfKd+GgpU30Fp0Df7qt9WtieA
+gMffrOW0lrcJ/KyldlhKKvOKYOqIbOcybX5a0bUYybMkAhIBSfjG40tz6gMv3BeCPsTYaEStB8W
9idiTY/RF0FRdihyL8s32kcXBy6vg9xQAoJdff80Lbhs2UEJFXLklcGGMPNdXE1j02oFf038vvgf
zq6rx3Ec3f4iAcqUXkkFZ5dcrtD9IlRUzlm//h7Vw92ybFjowSx2sJjZpkkxfOGEfYPaIdefpMFp
VSakb91iz3TaGBdRCL7mVLZHUwIlsiu5nQCXFTIFr3Ga77oGLEal+ilxT8ND15cUUcAqUP6RMow7
EIVsAYRICORONbPL/dNLqJ2nClRBkECMEFnrfFP3xIhVyz5GU8g4m9x00xJkI8A3IXy9HIrP9NIX
hrF3gJAwchGmabrHsmLVeAsMpxvH72Kg6Z//ugKFVvTKvOZ7p61tEue0DjfNsIQIvoqgpoX7NZtZ
gKxVFd67CrPpohcvfM/dhTj4erUAJ5qONg9GrIqRLichi00cESgvOVkWZLav5NG27pCpaeOQoZ8j
esb9rX79GKJGAQgCsjWAEbR5hXmEgHQbiWXveAFZ1ccYCHvXrcwE6mHQdi2pFy5BUq5XEFVgWNmA
QA5bCByyyxm2MvDULS/2TqzpngnZB2D6U3hD3J/XjzTb5bYTBQHZDKrNk0/D/IYcQGP2tUDBQrYF
WZdxolkoBous4/PIaGBHuuo5LlrFJYAo1ZB+t1ozmEFPWuolvWcC3OzRtoxaC8V9z9SiPrYlD5Sc
+z9zmuzVr5yorlMyCSGP2XYKWiXQC8kfHD3vqK4HjE8gJNdphtZZ4aI64K2lxxXz/6PNlr6CPYAi
DggI2yIzvEpZyVW60Hm/NSFIwUESmEBOFurQl193QGbcdHI0OBL6Ce5ToGAb7VXpmRdO91fuR+No
vnRQQIK2C6QmgDCaXWFR7EKEJGkGx88zy4//8qWlcTkNa9Yfywfi9ZauvfhaZxS9wPzhbxCeEs8O
4csjGLATiNsP5U8aEKpN0Lh+Ica8vosAh/spk4KSjYrIbBk6QhJ9KLrBKSJvFyiop+sFWLN+Gi88
Vbc+KbqSGjIuVAVwhC/XW80aInZcPTijVh88uVyJif90f6VvDgG8BJYZ9SQMdDkE4eSmkjvMxRd8
xPKpoGAy/LgwkesCwIQgRBcNL8QEfJnzU4dMFYpSVQYncyHl5+JesD0i1EYJZj7zJ+a1ElTtKuX8
kiXDUJlqrySbuiwrltShuHB/3PqASFyICJsXoHDmEjFx3GV5GQqDo1TkqGDjxE1yBMrYvr+2N657
pITApgOkDqD0vC8WxwR7Q+UHJ4ApcQqIXjSmZlm+DUsg/FvncpKUwuMClyh1HgDDFE0VCykanaoN
v8pIN1L8F4QGE0Mc9TO8IZdqc9cxFJLdXwPOTkBdi56kdR4GbGq7E0Im5B9yeo75dZBTUfuQWvP+
Ut7cQNArwi5S0W/GpX+5T0cwkZIE3R4nCTcCNBJFYePCp4S2NfWQb3ry5wCJj2H0jpD6W1ept7r/
A26dE0iigPuDaiQU6acV+RV/dKFQSCBdjQ4h8chKycttTpSWvOiulD+BrxYImnaTqBVBqjE7jkPp
c0kREGT1JFoJudEORhlQsTbcRKXho0Rs0JkAhrdzDkTOpjCkUdwCYFuhvh1Efzt1FSbFpqylx/vT
vy7GTj8M+AhwzgSA/66YZ2JVl6mCH9ZzRzU/oT7BfM4UYUj7JOVWoPztlspZtw4pFgKdIiDXJhmR
yxUXZaggRLI04vR4JudKFhoj6zReEia4dUgn0BXYXtBmgMzpbBgx1fuYH0en79sYYLJQQF2iKCEj
Dhxz53/eX8cbERkiYUCqUbrBRp4LBdd+Hul97fGOkNW8nQXRkxZzCjRnJfT/0zCxk1IgZguDmIUb
+MZqYmBQ3WTAAKGKNYsOEj6RhDzEwDqMKwpFteD2Z/kDefj3+aHaOrEEJmzQzzH+dUwG6CrJbpYN
ThlZuvqFviUreScCnI3XztUSkfTGNQQFp2mDSJAxuyIDeH7Od6FeDg7hY5P4HnqB8HPTjAFEdp4/
pTnq2e7532eIAH7q/U7i33NsjViO4FnCINYp4bYrOwMHvoWppOA4WW24AN64dR2AfQBYBbz/JqzN
bHNCF4QkWiEPzqATkzTZMetSQ+lDyw3VdRTvQs4s0YzqHpSgs9OxfuaQxLqfunrgFRag+uoM2mcz
ftxfghtH5uJXzeJamEJ0HBfgMe89oN20di2GndEBcg8N7IUQ+tZ5+b0As23rati0fIPs3BPlmFZp
Q0XR+0QRnerYU2GHxS8XhrzxmE5qwOB0SWDnXL3aQ+rB23EMcO/UvON6du7ypu6v2/hdUc37C3nr
UE6sHRFXD26guSGUK4xRW0rZ6KDP26w6VxssTkZCE0pjsb4/1I2qMbr7mBM8EDEvqNZe3nPZoFY+
P+ajE8HQR3xOoq+YfNRHLTSC8VCXzzH3kubbOjHQcO+2dWjfH//WVPF8omkOtB0aXLPbnNe4qoM6
GlZV7iMbCiAfWjB65ljBj/H+SLcuBdTOcMdNSRfq8pcTFX1S6IOAd6PrWXKSHrPhKG1HMQC41fL8
pQ16c16/Rptt0LIfc4/L1NFRio7WoEmPWmAWjbeQeYm3zhwyeJA00adH0WoWf9QDwkwPsqiO3BqQ
64Cil547uv4nLXP4WQZ0zM1QWbVcybrws6wMFzl+9OBKNIw2RbUuxJCGOw9mMuJ4UPpzkGuQ+iF7
dcm75taBRXUNPhyAHiI9n31nty/kXlPc0QGghKdSKT00IN+zNioFpvtwIavAdGaZVv+HWgfgRqg7
oNQGTdWfBfz18hRDlVcEdBSHvEag+IuVoXlAsMDDuzeSl/tb7MZHR6wA3UxERIDKzDH1Edd4A1IY
3oGkhW4KfgKRnToLzLKJl9SjfnLqWSaMLoYi45b4scOZFvzXvMJQ7zqVdIKjEe+sxnxiZC7iv7gX
RDYOJQ+/RsBI+5ILrXFUE3NURsFqSj5ZebjITmXQp7tIDSDA06jRVkMMZ5G27SwpCDxaxnqzD0U5
NbRYKHd5lGlmWjZ5TEfVFV6lFj51KGBKJpqXyUM88P6p9z2N8nGbGXHj+Qu31I1dDlzzlJahEoe+
ymyX501dhH6TSk7W7JK63CfDgwYfCqTICxngrevw90jz+wjqZlkBlyXJSYg1limwJCNilNL002wl
BAcSg2DSBizyIY7nWeHfwd02MDYlPffn/l66kVhMlEZkNjy0WFHuv/y+DVo7pa7jh/BCalQyarZL
yIIr1DjOxMUQ03b+tYVqLhl7PY0kJ1K2anYgZUY5xBKT9AvpYXV4ILwhoDQYD7tahfBjSeNwMqV3
w9N/mSuCeoQ0ePTm8EohqqKqVgvJUXhuJ3EtI1GwkKjcXs7/H2L+XcUWwMc4wRBB2zAFjkrAJd2f
xI1USAI2WJ8av7AMu9qkUl/mo5ZyslP16179ruSXmsrDV+NayUcB5Rnr/njXlw2GA5gTBfbpEpjL
RFS1OJa+kioONooVpMc+WfHxkoDW9bLBVponEqAZqCECSnm5ReD3UakRuGpO56s1HdIajGv0DYz7
U5mO7+VdBiA37rKpW4D/mqt+clUCk0NOVZzaUgtot487jkGYrVRen4Rwid9yY91A4JqsggH9gBDC
7GWOoxZipoGnOGqR7ApALzgjldoFlvqN1izYhqhIoNYNLNZV6aXsCd9JpMKU3Ly0KqEuT0pYg+vI
D9Eu7f3AVOVRs4qoE1ZdThIWN8Q/EKnO7EKEj12nROHChpkmNl9l4GFRpcAbjBdq9mKUYwiSSJsr
TmVq5BUWiYX80SkrhbPvf83ryxrIV+wMFahB8LGuCD31qIJuXgnO6BsKL9HsQ+0tZVjC/V1/R7hz
IKdEkAwoMUqUl1vTn5goQ6IKSLWK2AYNK6NiKekmijTl6v6Mriw/f5xAcAnjSUOnB8CGy7F0vGi8
UimCI4wvkM1DimWUfr+W+tAc37nGiiJYPldmSwLWFOc2P2mCBWhxrY2AvNhpmxs6+IixYEYyhXZj
wH0GwmEozFI2It/g/OdiIRL5oVpcfmzUYhRs8ekbIN6dPtKvu71QQfYP0CpxOjCdahfWNduOyywO
v0hLPvLiVWakDGyh7FcttF4KlMxSJUIFFiQ2kVBxBHrz6HefffBVeZiVVTbHsngRAWLugs+My211
OBQ7aLjSXAq2Ub5Hc4v5mf4GdtH91b++HQBmkbHuuFxRjZ7fQULbdSVUwUVH4DYkyWg3ZDStmFb6
VjY+9xzNh9f7I/5UrearhzgOmolYv+mRvFy9vvNSIcQ/cZJTzv3Rcp8lsZEqAKyMT/rIv6N2kben
FBb1SJJ4wFz4UKPtQTilz0o1Mj/v135n8rCSd1uyzgYWQoapiRauzZ/i5uXPhNUF+LYT8BiM1PlJ
04osarvBl52udHXYPEEkr4CQ46odisrJ5Jyneca5QAHJLXW1TF1xspcCi9613/cX7EYZFr8EF4ug
IEYDxGyWRUZllageF8gOEeAP7puE+1ODhVFpMKOKzDo+YIm2RWjlxLw/8vXmuBx4esB+7XO+johU
yViCSIchpjGA1V8nSGFZom+46KHyFxKumzNFZQmnC8UyHLDpWvo1oKtxAsAtper4u8w/QxoVZHqb
c0KU7jicoTqFai2tdMni84X2/Y2qjzJVCNH40idWwxy3GEmJy3ltozpQr6ZBIlFd/tu5JYQTeQMi
qiyIOSpaZW5KcIP5IBXNSjOPV7qbrwZ5H4Rrz4tNXesXftf1uzL9LDwrICxpk6PP5YrAmrZOQ7lT
HU4RV1K1zj1QzEfBSDPFggHV/e9942GF9SlETUDHgdsLoCSXo7W+IHeSMhCnialb7ErQeqcCXzhY
Yfg4+DQ5lt0+k9d+OGyJsBBF3giZIZ+NiwElE3x/gEcvR2+6FBV+vSVOLZkdiLiqCz+JXdg8xu1n
XJzIc2/WNO1De5yw4C9A5Az9AoVmetdmh/7iJ8xCMt6HoEMfdMSBNanAWWL0DEwh6pl7rd6G4Nzf
X+/rV/ZywrODLWnCmHLcSBzkvSrrcghxkXwAjUbLljL1m58W/Q1EnIhnUUudLW6X1qNfJzJxej9n
Q/7so3OkboWRtls5q9coS4TADRAjdvdR83B/ntdBC+b5a+zZqkIhKqz5WiKOTuwgf8hcmGzuuoXL
4+eEzr4dgAkSjgmYsmC7zC4PdOCVtIql8CRzPHZIEbtQM/WI24ILlVZhgTBBQB+0LiRAEoI6irJ9
UQn9S5B7eQFhUK52Vz1fBW8FZI9eOF2HNhF6BOkhTHowutpsgOKVjn8ZboN8DAR1G/ipu6qjkIdO
7BiPGiRXgNE0Wq8jX03bBDkDuT1LWNAL5ZMGwe1X2R+gADpOZQCcgpHYoZQgOlC6kaibqPEQ7shy
jvqgEADrxbhUnv7QmotZF9XxWz1WULgC6y/d9JILsa24VAR0TaL+peMbtzPSQG1B1ZCEhEFvGBZ6
WV2QlEVqkr2GpG9c2DZlHIz9OlGkFfp7Chsgoag99CWyhC+hyiBWAMdVlC6A7B3ey6SrUtonrpIe
Rtx1Lw3kN0cqA2C9i4Q4LlheuomhZmEXGUqjwYOqK2puN/KSF9EOpbXKULE2kQEbxe5dVf0KbrhJ
i/5aI4qZbnOjIntviQ6VfMo3SlZYQSaDVD0kWSs9wZwu3g0u0E4LRf4bJ28yQIBK1CQmD3TQ5VWD
F6jyRTiknKAx8BCieuhFbxzpP+/v++lynu1ItA/w50PPSAVOcnbmEiUBFdTTwxOnKC+cWx+0LlAX
7pAbZwtdn8lJCfwlHO1ZLOpKQuvJPYeiUxKyFlLm3UbTe6Nsz/fncnMcjDT5C0Nea25EwkluDa59
HJ3qEJUvz7e0YCu7ABovkWdvLtqvgaag5FcM0PcID+EMCUJU/e6mT2P5dH8iC3++PH/jghyMzCGL
TjqJ3nWeo7ra/DNuDu5I/5vCPGDzVK5VsXOjUw9aHQ8zIVoHjdXr0L+5P5cb2xgDTXBD1O0mu+nL
tfICGfEmV0SnRs53w1is8kQsaNS46/vj3HgWUdNHeISkHvOaC9+4RY7OrEs0B9fewygilckVSOqp
m6F26uQPlIUWJnbrI6F1OmUmCEOEOTESlLzURalTd6TuUdA2kOb+LwNgItjNQB9K8yRE5FvAN7wW
BDZ9J2vH0VtKrG4tGQRZJg8ZdVLumW3jRqn7uCSu62S1yFzhyI0DDarEaiSoAz7JBb9UFLkRKU4t
HlTiQeCH2flsQAGCqpJY+NwUuyUDdEVlowmey+45b4c15H37wmiaRz2ztOGZR+lVTqirW0qRs3DJ
BeJ6W6L+MzUEJhY0WhKzI5ZlbZSBZs85AHcwqewBfgSpK1wg+UwTurxdoeH60/HQ0KDhfyKeXxcF
kYdU9pU4OKk1Mn2oGhejnT7E334gWF5qBfzClrlRgyS4+9Cl/Cm/SPPrnHA8jK0iPBrQwmGVn9iy
/qJ/IHGFhlAjxJuR+PsRacL9s3drWMgVIC1BVCMCbjS74UMiZZkKk8dTBXEDA1DvxEoQJZuuVHYn
IE/SNdG7HpFJ56+h5Sw86VG6ZGZ3/UUnExSUQgHFAYh2Lv/DtQkqRdUYnPJg0MDoJNjMdcatc8Vd
Ysdef9ZJgW8yrIAYCbzEZo8mZKDcOG3D9EQE2M9CE5ii0kdTzRnHeAtBM5AXzfsrfGvEKdkBjwF5
B+64y1u09YJEC/g4PZUi+ld01Gkq7TzdyBrWyvC2JwtfdGm86Z//2riSkgpSpGA8WTMSfoSqkSkq
JqQzcY1q8Vk83Z/ejbYL5DD/N785qMeN8zGIAozHCUyr31QY0DdbH7C4Ol8lIMW5rA3WdZHhqMrM
d+qAQaTt/m+4ZrEhzAJuA9c5AiHgcKYN9mvOSRXzLWDY6WmqQSu7cji03Jvr7YXmnGTbJv+o8ncd
RpvfvYDGvGbmNW26P1HBM6lHBSxDqOslm7FcYpff+Bb4XXhCiTIV4eeFzrCOhYKoYXYSIMhUw1YM
d5Xd53jhol0R78lCfnkdRWEZJi8eNEuBNJunuGnThGoJ1aKTD+RedBI1vNrJk5cvCQvcAGsj7NSR
y4LWDhmSuUphVZX1EMJj5tTVb7IM5Ia77Qzs7cT8812Y+nfgwuTwXCk7EmTA9W+LhQD7unwm4qYA
zQL6JBNheo5dU7S+L1BAlk+QgKZt9RgUAYUbUC4Q/O2BwJJCDY/6kFK1dRc22/WNOY0NHgz0Q5EM
onR2udk6YGl9zsPYqrCX8zdZ3EhcRiV+jXK8lJ1qxUKGs3Cor55fkJTw3E1CJrCQRTvncswIwNfI
iyP9JEKJvl3H3LaQGVh60hL44eZAQCcDCTo9e/OFjYYYODA31k+D/+06YM73XknBz/BL6/6Zvb43
pin9Gmn28CRN6VWw29JPOczQsxcojyqrQqXNqeR3vcz04Vn0//qKjJVdNQk4B0tSI1enZaK74i9d
Az4Tazq7KNUsSoORiyIYV0W0/8zaxwGCUcOisOhVtCmjyYHOA+prky68JF5+O78HjLfzou5R4/zw
2IByZ4gF+rP31/N6FMxgYswBDzTBymbLyXUV8QYvlR+DGob32tGtzvcHmO7Qi4AItopYqh/AN8Kv
ORdZVoY4DrlGhlTwTqiRYXMs0P7cH+P6Iv8ZBFx9wE2wXD+b5tdFngJIAMHIUX6srT76K/9NW4o7
XJc+EvchitZK3tM42nYJAzqaCg6QY7Sc5Eh1haqoWe8WhX2uzsPsB82WFXUFIRxiQX4snpPBzKCT
Ecq7LhYtWJDfn/vVB0TVTMWBE1CCB0NwngLLUd2jKSWrMK2HDEn+giLW/QGucgYFsDs0D1F/BY0W
CPbLfQhNNDTPodR/rtA7OZcZbsey66Ho7JPQ0iBfyUCNkE+t7i+Jl12dtGlkHAIYdOJtQkv6cmRf
Crx2BEvnTLK1BiGLYq8//AdW3s8oeI3wHCCInp8z1wV4NAwxP6XwgYUxYbJOazSbQluuxrVKIiO2
hdqz/31VJ8MHAMaQFgGudDk3CXWLGlAQ74x6DBtVyOZJLE+hTevbQvghoZx1f7yrYwiZVpQ7wSJF
wx0aZrOknBODeqhqaDymyq4KHwbl0x3+OT/GGHhmcMYBZURXYLbpB732JHh5xmcV+Jheamm05IRz
vRcvR5iO3a9zHjdhWIRiGZ9bLYLS9CHRUgaFWW7SPDyhk76waFduVUiRYXsP6SqQewC90GdfKRRJ
2FSKHJ0ryekbVnNI50yvO3HSTk4FU0EU4Sb8OgN+plSssBpoKjdGVjp9vlN96ONk1r9/RpwIwLfx
u6B6OvuMpZg0nYgQ6qy6cH7FfQpWJwyHTKBH3+6PdCWhPM0dRQhoIqKEIwGlc7nWeRTWeR0UyRlF
5AEa0pmXf8ldE3Cs8bnsi9SAJBs+qcedREj1Ooj9oMIn0u32qlDDdULj0AEHKJmLP0CmbIqFA3Td
O5j9vtlSgOc9eF5RJ+co2/bpAA8cjvqjvPb4wBDjz0ywABRP6eCBGvHk9wi1Ouf+El1fvVghFahz
VGrAcp6XaxQ+4LpkjCd5WwgO9S1M4OQlefEbY4AhgKIT0O0wLZlHcDmoLh78w5Kzxue5jejZY5Bc
1Be21a2PjQCATA6ZAlLOeSakuz1JhzJPz27VdEedK8VX4DdKh8ubhvnT76MC36oaFXuSY2XzSvCp
iLweWvAqrk+71hJ4rFawuERhydcrf+EXXj/x0I8DUgiNItQbUPCb5Wq1SwYv10h75nOmIbj0y6Bj
xegU3lcdWl1mifqpa9ehGDxyvk6LxjeG6uw1PoNvjecaEmfCMonmaCAumdr9fISLGGf6bXh+ERiK
WLx5lYsf+QICgWV35iBy7AlW7r7D9RbqWCf42zB3XA1pZUZKAZa7FXDB2m1jG6qCaVJQLmPJa6+/
oj2BmDWLLVUx/WQV+98NLGO0I+yKTfzbTbmHbUiAHoQOdCJMTNWhpllucsTkeASG+SsnW5WyL/IK
9nUfKZ+Z/iH4SlroVr2r4auODjVqa/f3//VtDBi3/FPu+kG/zm4IXAV12ApKd06KLqWp2qom38S8
JYfBdyUXk9eG9tk2XLSQSv08JLP1Rn4M0ZPp5UTAN3sGhMBVAcnXurPSv7gKsHe8lXnrLD0N2YkP
HiRCA/dZ758DTmKIy3NdMPOj9K6uRW6T7PjHkBihBsuQQw8DNY8pwtGvkGev5a2sWYpqCPshIIbQ
O7BOyc3gQdQtEtY0L2m/z1QbaNBCetK/RN24v6DX/X68NChp4RhqoLZBPfvyzk2VqiNuyXVnPoIm
AZRUS/moy7B6Y0S2/XHfFDlVA4M4CoOvjveokn1R9pSEtnZIfOpHS3U+aXqz50v9+xfNsp2+BEh/
8N3u3EKWQbC6Aop8D5EOpfma5Trk19Td4BkySrc7da36b+2z69OSe1B40DVfudYgGXO1FTbjfvDN
kRhisk9lPA4GrEkkdxXFBXYOHAq2kNbyF1q8V0EPioNgq0GTBz09EDBnKXckkkDO0y46hy6nrHtA
jVk59prRAQO0cBau7ulpKABTEEwCgQVixeWXqzS4sKOYF8GAARU6vIoNE7U6ZPc3yLUgCIYBz3ji
bkx52zyME+MwkTI0RGGXFScf6LREUHbmAzeyhULNFJYNBGX0uJZLe4ybpmSxHAca+rQDoPBtAYQi
5cZAy1kKAvDAUneAH4Lrkw5cgpojvh2oKVdYsi/VeMFd+FjTHjVzMOEkV3wscknH54SOVcsSdahi
mjfjkDKw6DvcTIAkBRZgo91brHOhazVj6ksMaIL2b5CFUGX3dQ1UwftLch0HTFcv+pjAouAuwN8v
V74ZyiiXPH8KiQ611VUWqipdRxuras06fZa31SeQMgDSLHzxH0HEi6MB8jJiQgjDaWjbQjfxcmAP
cRPfqyiZJT6LP0sjMKrcbAETtBPTk1dNuc0K1gKcsoHfNNQHeqOVGG9CmdSj/Z8soWQy8R6h7P6d
bIhZbCQLiEatpMle24sbAAe9ryKiJZR03ksJwGIavna7FO42LlQ1IGG4jxOdCiv+zdVs2CDIL1rE
/P4ND0dQnuvRblMzjNe1SltvAQB0jYlCKweiNMDnYfUhojIdh1+BuMKBp+YXNcj/wHspXWtJ0tcg
OzroAylvlNBNLGHC86g3b0XeLiSk05UzW/fpepzY45DnveJ3YA/2GQ8f9LOk2VX1nDcPWm0rT3z8
xDdWstRguTkatLNxg0BLCvijy5kOqPWkeipnZwT3YFJA9ZG6zbGrVl53WKJG/QCnLqeG+wPdfyAf
AfGDOP7lYGmU1IHuKRD9ZOqpAsAve3LiU23FUKTbfe6alcaG7U56rhVG9v47HHMBRVrc2DeO1MXP
mCennaiPpIOyxrmga0On697g3iP6GZkZq1YcXZdWa1iAcRRURpPrsDd8qqw5c+1b2/XAPAPlFen9
qBxe65Q14vbcG7S1slVi7hXKQ7rd9HJzNa4a+7WyjxpvSh+qI+C+sWVv49r6TkLiRH2NBkwz+k1h
79GC2AsnYDKpB7mgh3iNdmL9oH5DANdY4yThX4B517ancHijhR3vXr5hRdUb2qE0hMcqNcKH1l0X
h1O6y2szeyZWxmr8XO5De1NCCp82Gqa0syVrOPUVy3buhtDEFmzf2j9kmu2zrz2/ri07t750qhgZ
XWOLM35TmHtoq7EgWvVG2ACOyFymvPPmuO2PBW0fj5rpMyO1TJ2pzDdyC6jR13VBYT9KIXsLDQt4
xlmoH64txYbWrQ79cgpwLoVZzNvOXuFYnwBPMk2CMme01x1vm6fUo462ScyI/u2snLYMhERkZZAu
NaCBoX+RrbiW0dBIaG4fHnwj6+laDdCxQtAAkWkHyMxT5xqfCuuoRouO7d7498TevBTbQ2Eoz0ex
NVv66Jk4zsk5ZdKaMxx3kz+RM6y2zI5+dhaecJNzXNPuKGSI4fZyaDsDTk/mutk8ZbBKYYrtG0xr
1sE6sMghpsysASRjPuBcMOeg2CMhJGFGo2Xu2sxXjx2V1jxNvz87QzyuPp+6F0Wi1N8YaOivtVNv
ehuZ+itafqkdtTcqFekI6OeeURjIezDiYNIHAqYzkahVWq4dfhGmr8ODDFFJaj6CymIWRmTsMqtl
EntpobvIyCYyvhsB/nirkq430p6NziGweCqcyiefxvSc4PsKrD0c1vg/Wx2Fgn5HKaoO+C2Gx7D6
K/XzoNCcMg1/KFaCY6++kb6PtqXSQ4r/KZjbhFqIfF642Fx9umb23lkoSNKEyrQzgtzUY/OwemHx
l2wfs+2hYZhpETPCYsMOKpOcc1t/EIQt/LKM6OlrDSEt7Pydu2P1Jt9/2ivQTnL6ya8An1qNxNrY
8SajJ/3TS6n/HRjDq2s9kYe3zMqfmsxIN1lNQwMHjae92bNhRSV7s+ZSA74KGvPNhqX7g0htpny+
RewEitgJcC26aYyqYnQVUyzthxUxbn2IUfo+VtvYLCNKV2sTWmKGbpiEeab4AE6HER1zuhqYi7X5
/vJpZCPS3j59vibHZxh8O/4+fDPS3hpXPA5DE+83Kua/ECJMIcD8Wp26jZM64yS6NHutBgh6CJWk
tWcBXerByIgpuuyPt+YrU38eXINMe+/+mFe5EV4K8BFQFhBRPyJzPfIYDBfRlYF7G1j11DTPCAG8
3FB9s3W/74/0k+3MZgeEIRhjYLmCuDMv1KR+K+ax73VnrTeC4CWQsEtha0w6K2tXvmo3IGRIRoCI
UKGhcAwGOirMh3QFz+LEdEN8ZYD2IEUS+kY4bsrcqQqbzx8XfuaNjwC1UDQy0LQHZ0qdJW1thFZ5
GWVI2sA4lSpTgmggWG5JLtGWf+s1S+V0mDdkDLZw3HB04z8JtxrIW+gD1JhvMvDSpLRtqQpanu8Z
Gr+0S6YfMF/H3z9wluqoYdpKqCx0Z+mROxabuMIZqiDzi5DZfVXV9WHc6ymDUl6L5asNfimdvoYa
a6A6gOGJ/4BLBpm4y9dfDeIoySoRpl12/Qk6nn8QybrKLPxVmP4q3vdPij2aA+2WsLA34jkMDYw1
GCRo1SALvRxailSoZBEknrCkwknWGq4dQYKMxqOaKDJShybTayNPyCAhLy2CgtZxKYBdO2iNarqN
WH8DfyF83N8z0nXwhZ+FyAviPAqcM39YOr/CTH6MuEzoov4ci1AgZ0KDMuMmlmjfoHnsAzUEh0lI
QkXGREIItVM4fkAWvpAcWM3m8avypsd4lJTiPUbTJ6Xi8KKPmVmV+0z6BiiNgQUdiO9gtEQgTvRo
FjII2Q7VOkROrS6ErTduBMwFNTw0GhAyz+eSKSFPOinsz3nMQvWrfUwzn0pv0aP0dH/Vbn/M/400
v3sKInilKGKkcK3LDFVx33sf+k0kMh5f72/g2+HI8m7hxpNunR/gj6b+OtRFroRxNLSzI4SNPdo1
NIJOC1UHczBLSEs/Bptx1+u0XcNWWmbKq+ivY992c8RzCpxOaNOvkEdUTITAP7C+fbfnG2hI4COP
gIWvNc/mNsgwW/UQa0aTr/QlYNx1pQCbfmIcCeAlwlhuFnjXXJQnQyt3Z7l1Y1S1cRX1U0eUG5HO
3P88t/b076Fm92A3uHAMbFC84m3pFSCighgEMRCXQILbGuWF0a5rZbhU0PaZPGFBswWX5PJkl0VX
SZyEmcWQtxxrJsi+EUMbxLebEeBuI09jM/7skz2UCFnTGLXZja8h0KFd9BCmG0ne65D0cGOaboJq
rXgeBb66/D/Szmu3cSxa009EgDnckoqWsyW7XDeEKzHnzKefjz4YHIsSTPRMo7vR6AK0ufPaa/0B
Gy2MkX421jHODq5OivJ37f+o8jvL/zNGOyXdDdHGjx5VDyvmzi5d7bZTH8TqPux3bryAMrzUiJv6
SMEJSMdUF7lwIYq1shBNklTDSfHtWtjrN0KAiYEDOUIXf2SP+MAF7/Vr/a8YYI7wPt5YxxGl/Hss
AVKnXNKCvszjfX4QKud4PJEUnt91pa4nFqL17PWVoK1dQ+QJ3tq9vJcMItyX3t+lhZ3f4EOA9mJB
DI4XT+CUN164MZZKRtdec4wOuuNcv+Qq5klFfWxEQy34mL5cmR99cygfgVQVpVOv9WP2pG2w3FDl
dmHhXW92qtySgcOq5/O4+HJ2o/+qtFXEOo+iXeU9GfVL+CfxlK2SrNMWVZ5bzafO6ahavl8qzFw7
aifnkv/b9CyNauZpUKoD66Gz7oWGUq7dDytLOwz5SloipV7ieqa5BqFBnIe9Esfu+QaLGoCQ45Sz
5eJWQqePnPpBHbZ1cjMMt0Z2Arz3/QFy7ZwFVo/xCIElWoDKeYODL0ZuO6Vka+0PehCn/Gc6Ou3J
qouFkO3aoYiCEysGtBQm37Nh7KS6UsgwDsdabJV1JLrlqg2QK23zzlrokzSF4PPgS1e55lHPJgib
C0pq+hBUVp70xyY7qOPP2OVaWA2Yxq9NdxWJjzpCztF+gsCsRHX7/YBea5vyLmVV6ksUOmfBj1hK
SsMcslv9Z2WSjeSm/L6F6fqY945CP1cL+AJGc3a9eFmUq2GPc0XawYhsOkfj1e3pOxQ2FgbySgqJ
GhlmwDqCBDL4wdmkSV1VKi4kxaO+1UTbvYH+CXT0ZVyx1yzb+oXjLUr4Tn6bWjxJ7PrD+52Chqls
tbhrX8MlquCVYOT8e2aDK9RjLcYjwUgWWVrL26uw9lKj4a0i5jxaK8mgNFtKRXG0hta8nzj0gS12
jRzYroodn92pCc4B38/Hta9S0QeHGQ4WHFbWbA9pgwhOuy2Ho4Zmy6ZX04+i1YxXNSpUW6uGfgv2
6zYWpQbf3srdtGJSbtU8V3duFy1JYl65LeBJfPmYaX1+OSlRcg1arzB7Hh6htY9TB2H3VnXaTaPB
jNq478bgwLiKnfw1WeGpEG00kyqfoy0pm0uXscn5l8xS2g1YHKoGBiFcsRJu1d7JlK2R7dTI0Vdi
f3MXUk0d7g1vH9SH2JG3ojP8MpSlm+Py+D7/itkSxluiKyLJYjxkm2BflnK7a9fBvjKcgaxJEtnq
+ChZb431J2w3evCM7TQg9KJ+SrRmgcD3ufnPty4fAxKXFzZxGQ+z88kRuiFqEAhgSEgUGqQ/rZ3x
YqQ/aws5WRSGN1q8adutsEkiOPXI6mwU0y7lkyLdCKGtJG+EG361oQArjgcjJz1Z39XRPi8db+G4
vjJsoMB4WQBpRuP5E337ZRlFkjJo5dAPx0Z+SoXKjq17tZTspt6lHpbM+QKf6MpaOWtuNktF5fEk
DGlOYWAE07DV9KmZqqpSRhrzzbUaJw9ev9+3lyc1eiH/28V5MAvQMrHiqBuOvleC+/BX5eDv/v+a
mD3CVbTEBzmmiaQJnLT8RQXl/6EB3hkEhsASma7zBWUZWeU10zSZETlZ3kpVtrCBLu9tRulLC7Ml
GytmowAKHI6B/FOQoxVvXjsgLfp9Py7DkPNWZmdFJTS5Z0wDpWGNaja8rl1Cn9RyrPi3Vi1sw6Uu
zR5NriD3WRhIw1EcsXpSfnetBmfWXbimry6vLwM3W9JVrKV6EYvDkaCId6lHmlaXf30/bFfbmGDS
ExyPU2U2/WqQNFS26InLy9hU/vjNUpH46lh9aWE2/dRiCy006IVV/tCKtzRdLxqXXz1q+PyJDoO5
yjwyxKtUw4M9GI+yPPyWw2DVWL3j9dWfphDrtURRunK7YWF2rvYLdA1qQSgBoHB8vnHUAkE5OCPj
sSzu3Oi+rB8lYUnycamN2QposloKsioej6H5K2ta25JvhEUW3lIjs5BItWI3Fq1wPMaAZxVl3+bS
uoAW/f1CuzpHkyoVsAMeQ/M5MkdB6BuxHBGneVK9ly4tbsX85GrwelpuBXeJsHR1YVOXJfEzOULN
RSFqtfP8ZEhpT/6bCc+levy+P0u/P43ql+vNCzpVyNuMqUl+RuZJFxbIIdd+H1MGXlZoFYrWPPta
hjK8+1ofj4ae/VD88oeV/WfpXViXUGzggYAaMChen3ehi9pxLNDePJJBta1h32iv2bD6fpiuvLtp
ROVpiMUbYKJ5GCAaYSJnDQdMF8LAdjoLEXVceC3ygGqnFq5tiLlJuJ+ZIAySLh7CrT5YFmohkkFV
tW9V10YlIN4UcTYukScuLw3IrRTuKXGDpyXdfD4CCJfVcSOnuD81Tuy+13Y5PJD28pUFGuaVUZga
ov9Ue2DUzt90Q24FSi5mBEPJSoSphxy2tov729h6UYqVeleo27QGL2ZT0VqYgMvtTdNwbhTIkXiB
zTG6XRh3QsSBeAxjKJ/497UoCGpbud2rFBalm2Cl6Ae3/nESxke0gjtzIcC4pFlBPf36AbNBHhMc
LBBV7I9qsDdFYFuR02zl3+VrA/4EFGFh99sb+U9/GNea/wOVt4UBmJbxech81v484cT7NsY7mfdM
uWqM1YB24jPwtdJdtyS9Xq27yrebXbZ0/lyed7RqgA4lD4Pe2XxpxT0PxU6OhyPiTLG2LrK1xvMh
3If5IVnyv7u2jA1wh6A0JiiqOp0lX84iJl7I3E4djoWyDeqt4K6Hvfhm1QuJzStZEbgPE3wNA2c0
RueIeiOMvBLKmnh0nwZeQclUn3X/JSvyhH720bm2N654ZQDNs24GdSHAv9JJHVFtnZzWRN+ZJy2E
RmiAI9J4PGwsO+7udfdDPBj/Wc8J/yWoeOitEwxBFJ+NJWWDpCxiQzyWvHGl9fAc9E+1/OEJjlhu
rSWu4yWkf2oOphADSoWNKTyfuiIX5bJD4/TYOB3eWbv8MU+cvABKa6385NCP65Z8NRZ+K7aonDOt
SrjOlgpuVxYrkrhoF0z8U6Z2tkWNWhKHnuV6LJubbhvImxqJ3K0Z3ZrGAkj9SqrDQMqRoitY/k8q
2XmHMyGpMgzl5aNWr8XyNQq3Rm/7glOCYgUPiQvnSl7l/fH7Q+Ay44UyGEEAGMWp3jWPBjw1BZoY
lMrRkpCzX2eARDrxpVhCzF7JvoIBJq2NBC9kIQpP573DG8Ty3HYUj4NbjeuYo+/di+rct8NctOxu
DOTbzLSGXWDhqYT3iHxfVUO5cNtcnvh8BHEpVG1UFQi2zj+ijDFLEQRZPGLFGMZTnXptZm/fD+i0
Dc4PVZOLjAOO/Yiwxlx8wkAQR8yqQj720RENOzto1IWL62oLwGRBEVAluGAdR5kcaGmTy5jRw6fk
ltSqJZTslYGijgsJiZzgVKeZRb6eKXtqU8rKUVEBJbS7FrDV4vvnyoonvpiAslMtcqpon09HqIn1
OIiJelTKfWjtmk53xNuocsJncDT6bTM4DXqHS/H25XGJIBrvQlyopoBbnB0sUqP2Yoz0xHFoV6m/
CuJDf1D3gbaQApmGaLYOzpqZrbWwVhOvwS2Q4m4zrq0G8AQ60B91PyHPFjbxleQXwmeo3+OQAyhB
necqhAr2Tta51lFZKXa6TW+TfjVuR8c7CQ/1vn3TttUpRC1Zsw3tDt9LPUUY0/Eap9mPz/nP2C5r
fPyOnrZ1/36/HS4PULTFkRoltps0cdXZHIt17yWZ77vHsQBce1sbyT5TQcOiG9DE8cbQV9+3d7k5
aI9sOvUd2DFswvM1lYAPjcbSco8q4OlQ52G9cIZcziuyEpxggHhUUYRNdN6A6iKx3VaieoxswIop
dRBHM2xUvSP9QV/i0V2uVRqbVDtEdENMynPnjZWDgvYPEJRj5D/JyW3brAbB0QR7Ya1e8u3ZEl/b
mUb1S5yU1Fkmt66mHmtMiPIH81+bnJCXs/t0XR2HQ2PeLAqiXF48503OblbLHNq0Ivo9Bv9+VPFr
Jtw05sKVemUtEDhws8FrBa77ef586ZUnFjmOSop2VHUUaDWkc7rd96vtyuqGrg/LfHq+wPabnZMi
qvg13nXaERqBWdwn7s344cdba7UkKX0lwrS4uTgtubiAx80FRXnsabILUe44gNH7SPKNfGx3ou94
yYcKIk+3s9B+GYqtEmy/7+IVtNN5y7O1YYadp8e+ph3z3yg6lkdV3uvcnQ1OBSkQ0Hfz3bIc0T0g
vG4BZ3zpFp4pl4K57Fmex0QOvJeIjmaDXGWG2VtdJRxNbM97wJjG0fxVCtsyeNQy25Xym055z0bD
pliVZJuoecLcJLB6OxCRwJVBtt9pYWmHDFN8U6m7KLwFo5KkD63ptP0eWx0oIMdSuPfHNY7x8V+0
0BbGcNqn55fBWRfU2ak05NlQ53opHAE5/1PqvYyXYLJvrDuyO/mTsCdD2jbHhUanH/2u0dnhEfuJ
4ccWjaYNB/5LFIsr71FXnqmuZ0Vp58KznC7xDa5siK9zNc+cFBgx4SaRC0dNdopq45oOeHGr+dse
YLetlb9FuW9+u/ZvQ7NH1Y5WBeZNC92ebpSzbrNOiDGpUMPyIXU/O6A1Met13ZXdY/FqBbaJ+EP7
S3TqX0WyKq0XQWzsZb3+i6Ge1iacFmIlTFUJL8/PzwGFecFtWKJVvNPqt15Eu/HQvXiSDUKtuxX2
3/fx4lrgUUTpnZeJTl0CSe/z5hIRsWVLF1yeClTaXvP0IJjc5vfW0hK6MpYWKUJCC/6FoveUQfhy
gmZmgYVRGgnHAi/g+9C60d217PQmLuK/awddsLz7z0/pqW/T0w/uOzfEHCMkSVnUtIUmHGNv3eSv
mX4QvQcEfXxr01hbM3b0/j54J43dtdtqiV97cWNMjfMP+DKknABinfc3DdELwcJROGbSQwu+VczS
haPgsojMz6PqCB0G9iBZzNlSkXLX64em8U+yec/15yThXomecuGHrmLkkG4EJ1ljHO643muqvJsH
ZXTo7JDfaPJBQ9TcchcO+MvgceqwxtIlFCfk/yw2f5lk2ZLKLHAN/zQKT36974sntTv1/VvFpQKH
N3Pk4lWGxqpUP1oZ5DFuZ6M9vobdh2E4LahAxD9xtbPz+K/QOQGuqWO26fQ7Cs5tx/N1MW91ETpM
Hzz5pvKYw15hLvLlGbkLW671TjjMuStpE/9QDcewEXgeG/KljqlgibItPGfgyMEExfv3/fb7TMnP
jhg0WCCTTUAYypyzoNaoOySpCs0/IQ1r5494l9UrH2btvvtATa77GGtoLtXrmN9JxXud5zZAPkLv
X1kGy85GGmGlbRLVTjdm7YD6hg6jrjPhY3wuTonlAKAW9WeC5GCNZoKorWEjAwiVtu6tZToWyil7
/S0fnfE+2DcuShRYOK+yG1/fuPEm+ONytx3rO7gWPK4TWxHIEq/8j85bhe6f7wfiEoeAmBvjLwNI
RvYaht35fklkX0WWRmUxj3fkvQLgqo8NKDqt9HYFOJW7ADBjbGcvJmwGYae5L7Bg2+dad5olcNAl
oGb6FkA7gPksgqQ5NHSgIpyOQxicap4V+X6QVvEHQ1n81cLNEPV2Hh1Lz5ElkH4306kM0zqcnM7t
3AvWcrwRUJlx0mgttW/dUs3iyq6H9MhfLFqObGLF2UDlYQGkPglO/l74gTq++1iFO/EfhurevUu2
lRcRYFzh9/g3iX6G4h3AWeEJnsjC4+UymGOQJngp1flJ5HguEpP1vV7WXRmc4uHRemGdarfJiTCy
GZ6Eicg+bqDtENyNK9HcFi9Gu3C8X5Ig+ACcVSdmgTiJ2s4GIsDZppR8ITzhv9u3DpL8meFkfyv3
LVsLw6ErUmR+Wrts7rk8hfK5zzaFt+5MO/vlPUTanStw422q8CF8rktHe/x+QU8X5/nGPv+62flf
9n41KtPXUYSBQIAzhJhx1kEoyJ5dwKH16vv2LksA8FxwQVTgvOikJOZ2gUU5NgPa2skplG9zf6V/
iO66CVeFeMjuXHfDXg6OYrmTFNs/ZaEzFra3RJyc+jTrM09m3rQ4FpORv1iael73bhilp1T8Z3HM
87xc6ORF9IuYHJNNxoXrHJmS2ahKbhBGulemp9bcN0/9QdnUB+uGkNwrd9lKPQjNwiqb7tB5l5Dh
oHIHrBce9ux8RnOlFhTFz05u+Q/QbF+/ttl/ZQnQJ9xAPwWgKbBbsz65VuLJdVtnJ64cnMrl0U7D
o1qtpVdhCcBxmSebtTULGfK2CGNtrLKT8btD2gDy2sH3b6PwVagf9B9V42DTGWfr72ft800yH0RK
NGS9EfKQEJA4P7LCplBSKzDykw8Fb+SewaYt3bfCJm8dX7ltq1USrcVH5V+BCBJhfB2h4rETnjzr
VtB+BpiNyJJdILmZ2Toi5SGKAk6c7gwDDY3XptqPmN1U+zaATnkzcIHhUTYQToRO1ry4S45alyuC
ZClH77QIibrmZnw5PkJ+0HXFyQ9WmvYzS+/UZvP9gF2eHTQBg4y8L4DOC4u5OK1cwbXG4uRVtd33
LyW8x+BZxMdn2KdP+vP3rV3WR1CvZVfpk6TNpOc3WxSQI5RBFKvipLiwfmz03tu9X2795h7O6qp8
lp61dW5bUURY8kcvtsLCBrjWXWsKwNgDVNfmGyCvWtTDu7o4aeMqd+2uN7dRr6xiCy/rj6B2tGqJ
+KVdvrLoMoVa3j5obpDDP1+RsaXUbtEMxaldKf0m43WfohooyWvzX/HakFiFl7tOBccVV3G6loJN
g8KA6ozPsYzX8gHZo0kL6qMI7XotAzQP4XZGTmniGeeUsTN6TvXY/01zp0d8rtnn+S94S814Bw2g
THb6L7lyWmFHCSonnHvMFnJJl7wcYm9QrjwkKeKRE5+6/yUOl3o5MMdWg9Cq2CKclrh8CxPHKzZl
NDhKhzbDVkQuxd9E74P23KsrtXtR/hrkPbRVFzqpZVcjoMa1lexC3EQq01bLPaXcUV6JRO+yExo7
xN1949BIq8za8D+1euk2+cQtnx8b572Ynb1SEeeIa+rlCa2BwFoZ44ti3CFbbY231b/xF1loHuHu
Nv2bxbb3Ppr7MNxIxtYdHMPcVSGO6zeyuB1Wg74K612Xbq3xMRZvVQF1vk3pOv6zpjxkj8bP4FlB
80V58zqfQMEOh7X3oP6u3bWR3cY4ELz1wqHcIjOuW08GcfDfItziry4Er5G1raKHSNqMws6NNrLm
lPcZz5T8fghzJLoKB3mocUvW0+dX/BsBPqbuYJpd3lYFtbmN1DpD9+j/QruosGReovz92JFj9Jf0
Oi8zsywKGATTBT0ZCs2zGUOZKVElGOVJhBaeVv8wM7L1l/RZ2/KNUHcWHoNXAsSz9uacNCUV9YR1
WJ7kp+jVO7Ta8/iu3nWmU1VIML6Pw55zPVvhUZppvC/kl++Ptc+az3z56BMYisrvhIiapTa0WE67
JKG/1qH40J8qpz+kq3LcyDox4QEhJuic6CzsYc42/8S3HMrQquChfl//EUPH+m3skiSxNcQIsnaN
Q51rg7C1CgfaloU9BmMWPaD/JG278dZ16lWyau892W5+hU8tCwKeubuk2HxZ+5zmEA0YDN7A1CDe
O9vY3RBbiRFUJyyJ/J5L8Z+eWY6ZxrtGvhXFwkFz5b40/nMsS6vcDUT6uMAT8Z+3aoptogWaW54k
dQ0trHntezj9P/2D177oS4jMy/z01EdzkoE0CWUvnCQKVSbJKYTVyefNVf31a3mj13dl9kaqVc13
Y/hba9FrBIbh3cAZTOMl6sZF5nH2AVPO7MvpiQmp34lZVJ3UaB9LkyoFQhARbtOHRRkxfuliiX7p
6myJUixRhkSlq2K0lxDBDlH57heu9ysPRm44ntWEEtR+LvaBnuqiq9fe55oJq/dCO8baTntIIiqi
xkkfDkWzFfKNMdgAMHh9F8iM+eu6f+8p5g1bMVgA9l55qUwfZBAN8jmk52a3U2F68dDqjK/Bgdf4
9/0GWwWJOwYSRIxnS+4IaEmZAFBKeNiPMWz1+CbVnO/Ph2uzTFBKKREtVeKOWVDauLWeF1rNLKtU
pIuN67+O2W+3uiHh8Z/tnFhR1NwMsEqkdNX5w6jIowgjX78+hYh7/+bYF0ih8EgmwUVq5ft+XYnx
aYysIFUqPIrJC54vX9+o2j4bi/qkdAdT+mH+E1oZ1PlGIkvubRUNoVNvXVTRjRwtPJauRZJnTc92
jqTnSR4gc3oqf0u/IkVxlGGlIlFVmzbm305lN+oqe9G1bX9fqWDtgwj7soO5FKJfPUK+DsFsX7Uq
7kiiVNUnF72WbhXJd4VA2iYkxfZU4xvfOEjci5JjtDvjaLULK+vqTWuhy/spO86ROZsBSxndTKib
+tTgQZvkh1xdq4Xj9nd5ra1LK3QqyR6QfnH148LcT788P1C+tjybgCGFuFJRSTyFFXpYk3eZkTgJ
AqYiqd+/UbUa64+0+J0ML1VzkK29N7yBlOvfFz5jaubiM0hmquQBFEAfs2vKj4JGKTLOtTb6Ody1
SBlsenN6WAzdTboeP4TsEKl7w3eCH9KDibtevhQBT1fSxRdQuOdNAfqLjXe+CWQ9ChS5SqqT9ANU
4GPHe7qWEcwS12JwCNepunWrLYW+qt8MB9cut26MTk34tyZAuylLW1wFP4Rtf4ftnNY7RrCl5tP+
Z9Iqx8KELvi/HzkdUV8umtwtZCvUGCZMmQf4yhCEkkORkwz3nEWtiatLA2HRSRyeJTLXDGmMNPI1
4B0njMKcjLjTd+/TcBUaC3HXtXMVqB2gZ9TMJyfD807FadwaedNWJ/NGeui8GP29deqEzUO8BOyb
TuiLOf7S0iwskcYut2KfluoUvE+XCtrGq4q3hbU8rdXvWpmtZU8JpVYFp3HiVXoSfun/wmKXdhtZ
udVTW8z2/l3lrr5v80qKAQwxQpewzDSssmfnR9MFnmq0GkCb2l+HbNAof9eU/z5PTNEkK4w69OSD
ej5PVqklXRIK1Snu3gID9aH2CdVR5PwU4vOu7f9f+vSludlkdYEfF6PgVqci/dtgK5iZv/IoWDh5
rw4ceFLuPp46MOLO+0QMFI61Tp8ay4lAzSINEEf/GdLPlsV/imNNBGPJfX7eSC71jTCEYXPyXET/
NLuvwUgtqVNcu0rJN1qkgCaY7EXt2YhGq0nVtDkZ0nOgO1l8ELob7FNWUNs9FRktqCpCtUnQ51W6
m/GHvNWdYPOqDwvJmSubDEQw3AjsZ4E7ztPKrlKYbSRmzaknXTxKdzXc3e9X+5XLYlIpmCpxEKRA
rZ6P5zCqVZ6MTXNSkBDjkqzzg9vs4upRdTfftzQ/msiIIPhBZg2AIO+LuWhvGzduFodyc0RLTu6S
m7wT7/zQQte+fgoxp4qWsDbzwfufBoF4TYUSLLhmS0UPRDmsS7M5CjIv7dY4tmq1sK+uNjGBBSbq
AYXu+ZIXxziNrKBF7IPsqOwDU/iPm+qzE8hMTSJFU6J6Fkzpli+kSVAipTXqG8F6LJTIRoZ7oR+f
Wcav5+zUDNIGGFmTtEK1ZNaMNJrVyL3SHkmDBDtdXZmFjSKfsI6kgy/uxFs52ze/skO1XoyY58cG
TWMnN6UKINFMbm/nK7AR49AsLTSHdDIjwXq4y0QnC++b50h90aqj2uxb+U6XHzXUNe9L9M++X5bz
DfDZPMVPVBA4skCvzpq3cr8Is6I/BoHvFHAZGvNErqhSoT8vRGaKwm/NRhmAHpQtc4KGo01w3pYJ
o6rzvIa2qK2WLm5oT2qLOY1t4SE9FajITRltskJwnthxm6hoX9V/3GqtK6U9lG9+dRPlrx3yb2DG
lEMkbbMUQTE7rx1dugFX8CLVN3oGIVAGxqYuHEYXkfX/DNX/fv5sprTS7YTSYKhqYy8PRJQ2+Tjv
ObL+xZFtKRCgnXiBE3FtYTJkoARQHgUpPT81Al91I99v+2Nkrupqh4xZc8gP7Y2srvO3THoZYqex
9m10r703VGG/XxvXWweKSxzLTQBW4HzCwrKvDXGsUckon1UMCcrq4A8u0uyG7VJeViRbznfpJCGb
74VwjZha1r1K5pLD4+Uxg1MM73UyMqgrg1Y4/wzIhhZxYy+ixR4JTi6jLB5HQ7pwCMxjVCq5VA1B
AJC15kKYpwwFL1JyQzDFYzhu1HXi56ugr2AuPH8/qBcb7rOZyUsdc6rpiXzemdZoRYAmlnjUbr3+
rqwAEkiKrX3CDsb1921dpEE/+wQ5C4A2ZhzUqc8bGxq9J/KhMSk/FtLOKHYV9FwlceDQB+gb1GO+
89XRqZL8Lmyaj6CoPsCUO+GwXeROXB1fqsPIE03VzHlKVBmjNJOmb+lRCfD6eDuGdyh3R8piry+u
WoaYKjCUd6QUOFxnQzxqhUoCOJCO+ELBQhye0qOaOqbwnDzLU/bbJ2Iqh5XXPIwG3OvXCp+7LusO
6Ht+P/5XPwRfUoJc3iLqJ4rgyxurjaO4GSPIP0NysBphA5IIhZGw/h2Wj3K3VLm7NsAMLkqQ0JrY
LrNuJ0olWx7mCce4v2+q1/JQAOZBl/n7Pl1QHac1xRaZeGIIYPGf52sq7aj191ElHY1qXZ0SkKyx
XjoKaYUQlSkZ13iZ6/qpHd8TI72xHhean3pxdol8Nv95YYNU5uY6bx7ZNA9OTCkdFR8hU9AT5a70
Y4pIT1b7s+8Smydtj5VgrWGXFa0UNAaTiSXw/WdMAcHFVwBnl9lWGMzNi1wG8LrIV3vpKOubDKXX
jvT0R/4qR5u2OwXcYd8395lbn7cH0oXdA7uJpOEsQCkbzazySJKOenYfSbvJ/x2BO7e9H/1V3QGw
GbWdgiexu7HcVZWfwleCUVuPtr1+hOqte7e65vRpYIfjGjV1uBNJ+YuCW7zP+rsRe+shWefZwiBd
nNvk7HnzW2xC0ukcQ+dTVXRGqeTFqHL6tLkzwQkdGGP5wia7qEuwCDDlhQMOFRyq0hyLU1YoNYym
MR7zqrC14S2sXyAZF6q2fevjwBEn3ch0aQFcbRXhKBnCChuOmsh552K1zlu5aLkutH/eB7Jfrbk1
xk3c/xn+1G7lGP7ScF4kV4mxWW4TvIU7EDroLNyOkjY2lJEVnY8UBmNlY42vlc9ZRvraS528LV94
OlcqkvknX154v1zp8Hnrsw7nddH0RSshJNiuRpI3BWRiNwvsXN3nteroxq6M5APQnu+X/kXG/rPX
KHKChoZ5I84JmzDGG3MwM8KuYRO3N4JR2WM27iRqnGp07w//SmsTesDQ+oOmVVQyjWfertsa54D2
T90s7MTrkwBqc6qBTYDTWRCrep5sRFaJQM9v5GTH8qkYd5nws/2ntxR9X5D1bHb90qF3eZEw9l8a
nXbal4skUIERSCqhp4DehSlVa4S82v62MOC5hLth+CHUAHb2Ztb9ylZD+NBJ4EjRJBzTj0G9q9PT
wpzMM5yfc/Lle2Y7WyzaLmD19xMdakgPRiTZVrbWU4onT570ONhymK0W48ALbOT/NAtchCIyb8J5
KWOMu6yQ2q4/ijcYExnqs1H1W0+GFpb/DM13xdgUenIf4hMhvFjk9/vsLq/20bhX2jv0yJLisZc6
u/aPyrDV1QczKBZOvMvLaZqn//3A2Ty1OE6IlcgLJ+yUH7klYHDR+AchlceF3XhRWJsPxWwGDFxS
BPDX/dGDY+u+GFg5SHJN5TjKN4J+NEj+DyuFwJIhSG7KwpHdO6F6DqWnMn6RMAb03hfWhHxxJWqT
ctWUOuSiIq18vka1YMxNxZP6o4UFSL9OkxxqnhqpH9ZgjptUK/7WZGIeSq1w16LUHwREYxA/Uz+6
2EwW3mqXN8/0LVPqnWXCA2Z2UoaW0KdhhcReHKXMtpaqiLrq8cJZcG1Xfm1ldiKS044DJabH2o+w
27a4y0q2qPBw/xC6Hwuje21lfWlrXrfUw1JJBBRDjpFwKyTvZvJ3dH/qP+X0NlAcj+KlH+3C+6x/
kYd74lhtoatXAhBGFBqKRDgLr2AeU7f8oV5pcn80xffYfKjFws7Sdp2FO5gpXXgwdHSipeChiepV
mb3r9ceAJ9SY7kUCD5OSi/8XVWk92aj9oc6p8o7PY7qNKu3eFNxdZXZOLjxWdYF/iHTTqR3GE9+P
4OW7iw4A2eHhAcCanNX58swHS4s0WUCWFMCGusqzIlybgL5BC+d1CFxiwO9oHMqFgZOvbosv7U5/
/uXo7guv1tVI748VXghuuwrI32u54qjuoxE7kYrKv/Am5VuvveMl33n4PwOZxxm401a+/iOJMkSL
4SOwfdPDknTXZU6DkMKAjkZugRTUhd9bbLIBxxYFvlLFlyL4E+f3WryKSeyGe7xLjU6wyxsXCd7v
J0O+doFMYqKk9iBo8wnnoxILaqeFHrOh+e0m1AHl6OZBdwc7N7EFsIADeDESksg6H0oIv9Jdnh/D
aiUhPTFSu05G5WB4m1R/HDIyqYsh5ZXPI1uroqc7JW3J6Z9/Xqt3Kehbcqdlf0+lws6DZ9l3esrG
UYtBxXD00AgcbrX998NyZY1ig0jJEhAKh9Y8ZRsbRRqbldAeR/G1krLtqG+rrNj0abJWuoUpmA6n
8xcF7AKEKUg7QiyFV3reRctKzM5TMSlQe0SyfbvtXklB6/Jtax6AFKrP33ftWvjI62XCrFLCIF6e
xU2tKqS41Co4FCBh+9L3nrzOaXfDKkF5g+yRQvefAibzRfY64yZO06UA+sp5baLBiZAtH4GB7azL
uRrHchlY7fHZROS/aVRbzLaZ8CceMa5aMtf5tIudD7CORAS+DBOlZI4sjamhkLvWESTWh/R+VDXh
OTZq5FOKyKNiiH3oTd+w4pV8ykXU+JilsDjSwWrWwTDKt8JoFn8FXRmcwW0SMp8ABxsjNJ2GSPzQ
BOYpkn1lZcgAQkcj0netm+MXgEjiispRvVZK8wMfinwrNL60Ebo4WKtDrdoNaeCNKg5aYVeNwnmj
KcX43w9bZGdhAyA9BblInW3v3hcLL0ii7tjG6Zsm10+q8MvontrivlJOCwvrygFr8iqeJLlJ+Vws
rNisAab5WXdU3bWl7sPM3VtkIlMf1mz3r42zVZUkb0PVOYkh2MMY2wsfcJl3ITkJTZ+QjG0EKeR8
J+Vt839I+64dyZFk2R86BKjFK3UyWVp0Vb8QVd1d1Frz669F7Z6dzEjeDPQezExjBgOkM5SHh7u5
WbxpXItEg+xGwA+PEPYVcT82aCebt2O3Hao0KDngIeRf/PhUj2iYalVwRL9VWcx4Kextcah3I9Wk
gFgQ0KLzb1GqTZlkpQE0MPrZjr9W4w5qA51qavVtXTEGvudBUGrHu0xGzwcKkue2Vg1F3KQa52dx
yD43kHnlmmoKW3qn/pq4Btqs1iiy4Fu7i31ik5pr0BOJDXr8QX0dcb8gyJVFXt3gCo2Duug9bgPg
dlzcFPIMUbXZIgTAGYu9E4dhwJhi7GswGnxnXE+u860ZhrEQBohQQr0xO7RjqBQ3+XjH3wiDk4LB
FlJSXXMUMrjQza5uNlYbxe4Kn3wAdbS6sWzllew2NPg4SlGai1K50T2Y1rwxzW+1SmaEnqwRkw86
GTGucDXLVCxztgq3i9Af2tIIlVFl9XTt3bmnM0tF0xwwFLWRYWZXrveFHMTbLS5e9ZACPVVpaBxc
N1OfEjdTzFLxri/r/qSCYgG3L1JVNKMOF3U6N/UYo1a+t7w/5E+VBlWYRwlAdUZAuBdygZcPiQyJ
WMML5Xw+0yQGQp7v5ue5+jOnN2qiWRER40YfSlj0Zh25X/XwdX18e1kLQgYIIRCMj/SUnxud6qHi
hwnnBmw0qz47kqvIXgE5qdHiIJSh+Po4HEDdm/y5bvg7xX1xC54Ypq79pjX0olZmnJftICSPabS8
bHxukm7SDq4pURsohmQmn4I6Iz4W6D2dgVTTfQPx1gxByy1tDpn8nLT3Lf8kQqJ0ET3g55YIeRYR
kt+yr0+v179515+ffDIVJvTtPCxjjblSJ+RHdXRGxbM/cKzS9t7UoDZBOk7RmE5k58/XJFnmetyk
HskC40ZxEwf8BlIP1rXXSPHQvFhAOCPGASgfis/+xeieOVCrAt1n1kZ0L3I3eOup9Q36Z4LuVh3v
l82bJX/BS/D6bOwcDfTmo4YBBw9eNpqWDe1pidBwZDa8cguW6EGRDm0KnRv5rlVYdPL7xgBeBDQI
FxhP+Zoo3ZacKxWcQ7QhV34sQQ0NYm/5Lx6qHtXEIrRgmPuOWU9cW7YoSrO1PBKqRW+1vOqs1Ucc
xJ6C9uYCKpPXZ3Ivk0loDv53dHSgIDfSkFeTjAsze4ogBiZqvQft1EMFQEMnD3Y/3EGaTxsOOjZb
tPCA2KPUqXV3XdQFYjrcQFaVsbp7YTm+CZK7qDED+EAXMpRqEiH4jW9S+fre0KIGGdUCirnTIGqW
Djbyd0guQxc01gKABcEhrADZyQhadp49eIFgh30DIXi65RmI2dFIJKx60z4k4iNvzREEKWOI7ImM
B9aeHzwzRd2eWbvURiep2GCtdtdW/vDWEjaitA95Lkh/dYqdAYGNfgtWdZk4DcoPklcW0sbkwoT3
Pz/sUh5FXSdAtgNMFLrJGbNsGkvGIoq8rNij9erUDBX/9UvVZCuRpuFXX09Xd+qPUH1sOnN8j0ev
G+/GI7R2CsgBrqPdVR8Ca4J311KWUaNCzQfABep2i6O1HFcNcBaxuF3AjAnFIX5FY5NddG/QbUco
YfbyY/s29Ojl2iBWfmuMj0CdRO/XDxt1tMHShRK7DmEKlOd0PAqo+QZblzYYySyG2l0FX5KYiM3m
t7qx0Rp/3RJ1XVxYotz4ImwxX0iTCFKwO7PVD1NhR0xI3oURBa2RpAWGtAyioEZN67rFHZ+LaOgX
xYdyDaaOwD54hYGh37FCDOB5CHV5pE4p94tzqOd8oiSh8KYuHxBBkFsoHTz+5XwhswFECfotJUTS
4EI6Pwn1IqsZyHWSUNKg9OCllqAdsSGvG6G2IZhSQQOCPm2BVARRoaNGokNJusXJTsPGlsWbSnRa
ztfXP73AyKJQxxp2ZEgN4ZULyRr0sdKgzzlZy6KJ2yQ01nDkbYHFs0IF3+T3wSJD1CB0/AHA5/lk
SQWUKSQtScNscFYV3YeITRlTtWcCTRvo7ILwnQHkxLkJoY3Q7Jr2aQicFYgkV5dVLdqZIzAwo/eP
oAUIBvzcgCGkTYKKXBpWk4cu1eXv1xoYYjx5IWJI5G7os1EURj5265CGqIUv+cdzpdtt/7z8JZkk
WQp4ExFREGA7eF9Twxhkvdh0rslCgOTk+IbXP5hczjtLQbAbWAlchyoSGtRMLZkhFVKdhT3q1txr
iy5enVEZuTwYeOHIpAcKfZgI6ShvVWdTXfWgbgkX/VBNwbwEBfjObrPBvX4Ad4eC9KkE6C58Cj1b
qjiNxdKVWaiZOTJaxjiiFYSRZWLZoMYy8HKmqj1sSFGgzx+CnefN359vSYJIHxFzFQiO53xF6jzN
Fw0PFMAn3FQzdZ7x6t0bwunvU88jCZV8HA78/tjdruh5Vu2ZY+Vp9mzIJKEMEBLuRIOyUUZ5xnP5
nIUJf7s8CqWNpMHfLzbyXrwI+JGKDjMqquqNLWqyrMtDORAiq/r5l2S030cPnOpIo6K8iouDuv26
iasHJTaysCrvuvSuT5y//n4wB6NuC6w7AnS6ay1aZ72Nswjfv74MfqE8Zy/XDdBNYWQE+GwN/ol4
dMBGqH20lMkcK20R5uYIJbzO+9P01iqaUmGuT1oDGkL7K/pgGL24zmEWwADApJAIJN793GhRxUm+
ahoKbm9yMN9wUHhOX+KX/Ea+z265oINwdv+5Pl63erHbYJSEDni/IcwF8e650SSpFW1VdTQ2PYhP
aSj9vv7zO2MCHwoy6sBqAtZOc6I0ZY/DWknbETyYpbNFzuBlLNjezhBIrxKiV2CXsCuo7VZmfQWM
+bgd54B/WH9HjNNCZ4AwOzyY6EA4hcIb2mK/CSJOnp1zNwLCWk3bUQ60t/Z1SQmFFlSz0RpYH1gC
MJeDQaUDs0WSPkgJ0wH5Fre6mqkQg4rq25n7Arclk6D0ItZGQZWkm0krGQzQTnIYAVzO4xR0LpxF
BKBRXoDg1C2gGerD9dVnWaLuYDkfU2GdYCnjgj+AO8SSpaxOw3nXzZCfOXmsYYEwIHAqy2jmwQVG
16pmvhpQtDW2IwCbfsfwBZc7+PzHqTGUstjHm44fH7ggrx+b5GYDo8fkXB/CxT1PhoDIl7RxCaQE
c34MxZhLliaNtmPV+RG4fbkjiB0yPBtm97qhveEgHEL9WAD3E1rGzg1VRjK0bdLwx7RylAk8gMes
cqr89boVkvylVwSxBB4myAyhlkYdydjIJXQVdPwx9gvhFpVpFW9bJ+LsymM2Me+NyEBnOFJn2NDA
W56PCDq8BapGPH+E+PMKZU3eikbgeBg3P515IZsM7J7ozCFMb7JMh/b82vfGokbTsf6YDoX9uHmr
+w6ZUsZD+HI0ICkjCQc0xBKadepuThpkMiW1nI8/5cO9dH99WS53GVKDCOvRPYVnIxzN+VQh2VAp
db3Mx3lxQI6C9rBF8VbFmVgx/uXBJ4bQJ0OyJ+jqpWpNUaFHJd7Z8zEF4MSqf+EeOwAHcH00l5sM
RkDYAa5QeGjErtRo5HJr6gRGigMUoVVLv+vR1gAl4p4RuO6s/bkl4rRPboCxL9RS07f5KL2V3vgn
ei8t6Uv2U93sWVS2VFkF2+zcFNkfJ6YKcRvw3oCp7L67l3iTc0a3tFUX6r+VqdnXZ3Bns53NILXZ
Nvi1RltgbLXKRzmz57uZxcxD488vBkRFNRmU5iKtI3N3l9xPgzl8Tj9GOwl4dzyArWv8cX1IO7f1
+QSSXXMygWhc7vq6gr3B7VIX1Jae5PEhyHoOaKKINsYepHsv6eHRpJzpNA5GygvzEX2CbWqVPnJX
KGVuRxHK0QGcHfCEnu7ypq1NTvKTtTPJHj93tBgteYACHPINoTsfrZGVZcpxOAPxcZPs+s9Q20sN
U+40uwYa0tcWpzxxVmh5+Ncn+jJQObdMravGiSia5rAs546eeYni6dvKmt3dDYp7CgBqgOlBRHQ+
vKYc42yYRHjD6iB7eDkewd+kWtkdlAPU0awhAMyjt/VB7qzro6Mzs9/rCuz2v1g/kGehbrBMTJOh
k7LlmIWK6uuJ5RbH5BYwAJ+7kR7UJ3M+SN51m3tOE0kwxP6AnRIc5PlgNSQl29EolmP0AvowfzCN
2yVIWK6ZZk/918jQ1oceMQCKABE8NyM2c1ltIswUoerUfuz0UC69bW+UwLA6fwqWQLtPPzdX9eI7
6XB9iHvrCQDTf2xT66mVla5sW7UcVW8CFzkU9AL15bqJy7cbPCjyPugsgDoFSiWUjbIAHlLuYaOz
BXPz9UPqDX7uaVbjyY8QYnV1RmhAbk36DJ4apO6hks/lZWhgcLZAHMI4AuLulJ0Mh9oVSxet0TLh
17knt31snnsn/qjN7TCZ+mHz06C180A9tIfFK3zxLbvV3qPb9djfsy6mPU+DjBqh4kFNDPn6822j
q1vfSGSUhpu+DE9yoDu5P/lp2N32h/Fvi2//2qUn5ij3ImVqXtdVsxz7r943ngbsVclNHeHY+PP9
/JbcFh9P5ROLDY+Gf9Jmv2+Xk9tj3QhVqVYvx6kFpZete81BbU2zsnVbtYWgf5JNNHPk91AQs6SH
KRAC/b/wq999jYDeITtDE8IkG2Kduh+WY7t5+mQhZl55h3FEyBG42LGkd/LfNqjJrdNmQtkJNsoH
0ClV7wqk0KqbanqEdvQflTchR5yytDNpCPy/p/Yfo9TFrGqxKhRDD6OqCRGkzy1cP3Sv8zkTqMIb
/hduD/VX5gfSO25NrjFr1l15fdR40J/vYHkYl9zoO3zAegcEa9Bb6m90M/czomATAPyPsWEcGnI2
///zfAm56ruJT0F0i+yHo3Nemjr9wHA+u/EOtiRwoZqGvXkhBhK1cx/17XLMX0GYcwCW7dD4kd9Y
nZe7jH1DzvjFeHBFAaiPFOtFyyI0tBJeRRfDEYzsd9KExh5Teptvtx9GbKqhFsy/1dGKfhGiPrOK
WVfyrgc6sU485cnZjCOUJdBOhCu5tDRwSX4RoYVD/CcXTbGw9Kf2NxrjWBhfuif3X9v2xCq1besU
CdlNmDC/kQPVKwGuqLUO07E7zpkJtHflh01pp88G46rcv8f+MUxHliNnpAkAVsuRf4huCCeh5hhW
48y2brb2EnQmi6Z7N/44MUjdNPB6gJkWM4Qf3SG3jNvI1X0wM7eMCJ1MGL2JFKJcA2JyiOTQxP9z
NyO9JYiQv8pNHWJblcM1jtoeWpSDagtCXNc37d7tjHoGmgSQIsRTkdo1WdMLo1DDHHrerYrhSfcO
+OmPU5fikigZWkvx47kPqtY3jvFe341CT3+fctQkLobAI35fvCnNh+VusQECax+yD+Ehfh6sL/wH
64zvPEABA9CgygDuSECIqPCpVeQGMGlJPI6Vt/Zu6yWv/buxmSnYdn+rn8z12Xsgnhkkx/7kWA8D
L4xiBIN4Kppx6QifXG4WH+oTBNClj/g+lmyiN8Aa5443AWk/8L8KmAVRIaTCYLnJNaGbNPE4R/cT
sFt3+Y0aTrILpRbhVvGM1/G+YxGv72x9YBZRFkZvJLj9ROqESV2d6EPHCUehD9ZXKEcQWMkPNVSH
IO296/t+J2lBsAEAqxmoUKJJgdqbW6cqxob/fxwhU/E0ra7AW5N0mCcf/SFlY3fZ31+w2DNILROB
O/Cf04D9iRPUcWh05bjEdvwIngm0lDVgAorNYTXb0up+foG25/owL4/3NwsMyFDAoEcYa893j5Km
6ziXq37kZZDUva4saloyS+feSgY4AfsEeSY8lugxLePcydzA68eF28zod6QDBuMNDfCYjFzM5d6A
oe+MPJ7zILSg9mNV5koJtih0c9TvUQXOJmuM7WJ1rAqqEcpfByYoxyC9CL8IJBnIAc5nDSWGrRvE
HtF0+tioAZoNlYwVmJBwipo5dHD9m52cQGjPbYgzj0YKJB5wnXThBq5MyU8K08uf+cRkSeFeXl0Y
CKqlqDQR5gZazVxoRrVNOtjqBBut8YuLcp38u8ULUGW8x3aW6dQSXdCKl3nO+wmWFFMHlt0bNed2
2Kzx91ww0D0XdwvoGkhxFjwCADKgHHw+f+tYCVOLnpEw5Q9J6sQgR9Df/vLwUCbI4TpxvVxr8FU+
r0moBpXbPV7/8cvvRxWbRKR4NQIkSMtFJclQ492apqGRhI2imWrvtRvj0JDL+2yP6TKKtIChf6dN
LvA8Qp+C5Gcs6rAE9hsAyLe57yDIxjgte1bAgQI9YAQtiLPJnjiZJiGPeiHv6jrsTYhQFbyZJL42
Ha5P14WjQa8TQcBJ6EFCZoZ+X6tRRPqoszI0Fjfmb1YL2hgQ/+ZZgHbaDupMIGkjDz/yZoC03/lg
ZkkZ5xV02yGRUPIRuC/gNu3MmfmUps8/4G9oOQfOB8tDpEYoH7OpbcOJXFSGqmbLUBSyuLvRQWIS
NNrJvR5MB+mxBiJ8MvvCberbLTdbFhzk4g6kv4E6Q43Ud2kXc2U42G+zk1i5Y45vwy1rrN97+XQf
0naoWyjtBo4rB6MMW2d0BHcKh4PsCM+GWwcl/sof0mA7TsfB15x7QAhczlN9qCYE6CO9+/LLJxDJ
m7o/edArcko3dVmJflrNELWeb0oooN8A7lEgNEatujq0RlvpkGh9BIf54S4GI8WrWlt/OlOwKlM3
gf10RGSvfrzHVmfltmgqVgOWQIgf4t9z27AjJ3Kub3naaxPxT7DdoQwJyCf6SulZa/W+ivi5DucH
bQhaq4E8X2JFb3nCcNqXe/7cELXndbGtMm2FIQiNyqPNNd6kusozz8oa05fD94C+5xe0PkQ14nyW
s7Hj5Ehf6nDVrBi54skFITh0hNAv6Cx/y/CBNcWoVAMRFxS8AXeirJWxMXHRbMD53aZHcM2jBeYl
vx+foF28sR4iezNIKKnQNMcjfNWpg8RvchNJHDQO5uAOehcm+QeEJuZbbboilC2C5iN9Y70UL3Kf
ZITYG+gAheq0jJjyfD6F3FDVTkvbkBiL/eEQ+7HfHWYcsbg3IedwaA56EB+HQ+6DRgXMQjdxEfL2
4sxhwgIUfrMQnB9ydKGiHQedgzhHyGKff40Ra4PMqU0bHjUyA69DONkKxOBrX8F///xEttlM7BgE
xv/6K7f+TNZmrbbgRCa4gS0ATq3FWXGeIOfOWCH6jsJUoZtRFbBGgA8AsnT+cZk2i800bT2wiKbo
oQBVguWNcYwuziuUxFAvAEE8kBYA2FEbLpL7cYHQQBIm6H5RHPQFaYYbuXLxM2aRMl/sN8oU+ZST
K7cWx3JECiEBCNWM0WL8Fv+OpkD/SzpFoo4GFRm4RIC0kT+jEZxTP3SawglJWGt23bt4xd9o3D3H
iB+IeznbOLAChCjieh3lVszc+WB0rI1Y9FsapmZks1Q5L+846teplUeUn1TqRH69M7cfUO/zf+lu
4aimf91b080Y35OFvl1AociVjiN5PoxNlFuliQEMTu45HDkZvC1PxXG1EdsJkHo1J1YD+PczhJ44
HDQQ0BEWXWAizy3mXdV3bc+nofigolf1yIOV+yV2gFly8mP5U3mQ3cJEp+OHFmSxeWgzl9XmeOHR
MbkqwlgIOhMmwwusVJQLapQZaQgZCQ4uKHa2UL8HRVlhXZ/di/Q42YqA36HkgbuDZHPPx8rpRtEv
yPmFq7M8ya/Vg44a3PgYP8yP6kF2NX/zCjsPp4cOQgCfTPKvi8oHbZ9a3RSMXAYnwT6oafActJVf
y/1ig27jAXmK9KfgbUfD4Rw0dk3RLQrLx+pQ+Kzi3d6xx94CLw1pvYE/O58EI51RtM6zLFyD1M+e
RhGTziwqk5HQuwryd2CoJQ96/HFupG7iLuo76DGvRBczf6gzu3rK3rbBnL35vovd9A4U+O/1E/fO
vc+s+PsiYf890Sr0O8Fdi15smmZNE0e0oCiAQasPyyGF8ssr1LLat+g+Mtvq7ff1bbW7f0myHrOJ
WIFmWNd6ETU7YwJg+UPzx5fcqu+AVe+PrABz1wsRobP/NURd1ao4cjW4UjJE2l+LbD1H9hhut9Pt
zHLZFxcdOSdAlgHRD1Y1CMier17FbXPUEHi0u3xKHjCFn9dnjH62fi/PP7+vU7tjEhbgpkvMmOTm
YaAyQt79Y3by89RdUFdphmoNPn9yVyf6GFwZEfihf+XeDFQb4wApEjww11/Ru/ZTFkw8BN1CMcXW
uz7Ki+rC9zBRzCQweUQO9DC5LMEuJOu12XHwrvmrpRyHH6kFApeH9Kl1WPwa+9v+xCC1QRSumwxJ
X7PQ3kQTEqjlg+xtjd2GWm4pzX3HlHQm997FMT8xSN2LaFLMeDnGCMEk4awPhhsHffh7s/DidfpD
xPDfuwftxBr1xKgldcLp+7bWhKIlAwowfSnW1/Vl2938J1aoC1EaoXurd0sWlr5+D72UI+sle1Hu
ovcF5YFB6l5ViQQL4weqGuZ4g3Kp0ziZLaGcOHijvXjrY87qefhOBlxbLOpUb2UFhboEu0P2IDeR
/4RMsd3bvZkjdM4Dw0Gjdfu82on9g/N4X3oH+bVX+/wRgYAP4iUzslaXlVTc/ShQ/qINA+1iBGN1
7moQmDRynqKPQXMnDpcDUPlQ+Jp+F14RLk/xsQoNxB89UDN92HjDV/3We+Wz5AzOeBjt5jb+1Xis
gGQ3Cjv9KLIRTyJjKRLTuFjwUdxd54KUx+6tAZrNyQd5r8vu9f12UZwh2+HEGs2yvIppA/BjRNyV
bKVWioffr8oskTIoPPSJ2tfN0ZTj3yHmqTnKO27iirUoMbjRqezZX95+C26CjZDczR/SHe8Mn9uP
zikDxRP86K6Bc8xuwOYtmrMfe8OLTuBZXokXGeO79iL40++inFdaQKQm4vFdNn/D3XEH2ZIOElqk
oHoFLM5z6ueo50h+9cE5QqCC68rUHhIHkKM/4E/tEUQ9x78ki7/nQ2AQb1k1il1nfvp5lKvrt1Lh
6hyrJOEh+tqSvzXrfUNYHvzJGWvE2oB0q64eN0UrZzDGB2A+MyXPfRNM2cycD2aktufuTsdFOaOR
4zM518nugytI7jhzQp4scVc3thfkqCQz816/ri/1rgM8tUkd+mUdM6NfYdN4yvG8Xx3JH53Sg5y4
xVmTAzjOWxU0rEklUQXt/06tUqd6hEhsMm/YYLyXPm7+aKUPsl26rT38vD6+vXvqxBCNzAddfqTy
I4Y3O0qIlhbT8DJnNpOH62Z2oigiT0CqgMCKIfY891ICYBqaUM9pKM/2oH7k0WfEOpQ7bwWkywmp
Dx4LYGkgZ/bEEQpJ13NcIaehMFh8cgOyLdQXXHBaXx/JzmsBtUUg5jW8QWXAI87NqHUvzu2g4nkt
HID54q0W7C8b6u5MtWCWJWrOOFldpR7ixyEkLoX4pYtNCAdlzjocK0b0tzt1J2Oi3JkO4Yh6FPRv
S3nl9GmgV1aUv8x/qU5E/DkaGAn3MdgKkcKjrnUQmM2pKuQACRo3ef6nE/+29+vbABqJQSgmIUFA
v+W6vl2HSW3TMJcWCzPGtrDj+lH4Qa0eTWxoUqdgONf30s68Q1ADoAqkUZGp+waTn2xZKTaGspCw
lzjOTjdHObbTcynZCctH7/jNUzv0q49Hu4Iyj1oagtN3hhhZZEdR0LJK7ywr1H7tNa0p1wS7qDT5
6P4t114jiXHx7pv4biLFAl8UxdpES/KpwJFAM+8CvZXQyJ2W1aKw46vIegCvQFjCcMqpE46uwrXo
UrjExuqb+/59ZvWT7lsAhB0lAaSz6c7ORG/zrQHpddgks90kk83FjBTj3vsbg0BXFxj8RAm94tQg
xkLLah5JDTUoDaeAAK1iRfLtOIImhTtILPjM7qk4MUcW7mQn11umG4mGRE1yb46MnvfdRT/5bcpp
oCN3ECM0F4Q1sl/yXRds79ePIcsAddlWhSSBHh1zFRUBenv1xUv7G158+T9ZoTs5x3rkhVLCMKKX
8Va/T58XBkBg5744XXLKM/2Pxk110SJbhmBZSE0In+uxn3zOg2Nkr9eHsuu3/lkRg74vtEQStxKW
hMIF5nPUHbhaUPHyrLT/7kFB1zjgPCgKotn2fFv1XFzVFbigQ5n3Ch3BJeQqWlYOZnfe8KpDcAKe
+gsUltFGUVnXSMD1pZOlDqp0NUTTSmtNnIaVhdg9Jye2qAGl8zRn3AhbQEMBz5Ywjv3efIloegQi
Dw9UdNudz1em9KSsUaPTfvudxc8Lq7iwN1XIRgvoGIQUOBbk/PcTQS8bjSdh3MuYg+PY1H/z71F2
l7OyejthKSjE/jFE3SXLJCngf1lxj3917zCVL+bjxjlqZLMS7XtThniOVGlBjX2Bb9TTnkylkIZ3
3dN4mBkYuMtfJ1T3WBIFbRKASVPrvQFs2jcZsoflq1qgmm1Konf9LJJfOH8pkGZ6QIK+JQYuYgiu
FGd12/oszIwXQbnJ0Y7kMMEbe8MgFBQIepCjvlCSqmNJj3qSO6uQDSy8CnoprK170TmHMAi9qKr+
XdoFDpF6tKpFM7ddP2Rh/voHUPygs5XwM3pP3ObVCFqXC9T78kl7ju3r87eTiDy3S47sydXVtquw
KiBVCePXGK3PsiXLJugN+UMjBpBrQG6rYnH27DwqYZPUM4C6I3RQZL5PbKrdMG2lgLHWJlebd5Pq
JbZ8374svDmp5vDY6tB8ASe8Of9YP6+Pd2+/wCr44tBRhoZsarhQQNuSbBTxnr3DKKs7qXJYSLVL
JwfMHUJjFMfBVoMVPR9dizbcnBvSPNR+CMhm/33ZGVVT0EMRlWZStqF8g6LWIMVI8fPjl4R6zWKu
swnFJOQhr8/U3qY/tUPdcnyv5emqJ3koOu+8ycgP7+RowOADZW/cO4TtipZG7GK1UVNpIaQlJnCJ
SJlYxg/hWfuR/+F/lb8FzUa7f6+Z18e0ExfCLNYftrFEYL06Xxt9yuSWk6U8XFGuDbXPWHDFX9MH
b45Q/OgZ1i7jBBiDdiXIlaEYeNH23a+9UjXdiI1gfiL/bQUFw/ntz+KJBWqN1rEb0QsHC+UrGtjL
h8HfrMaXnN8J9DM4W0dm6PoEXt6A50Oi9nYRj8q6kCHNyIHrdnUABRroTRkT961YSXv105mjHAQY
gsso62FmIV2LCrAt4EzwUjP+Cfdgun0YzHZq/4gdaDgg7doe4rvJefmzMTFZe4cA0k7ofEV8hDob
Nd61KysDN3ERCv3D0gSyfjB6RgpqxwSo3kCYBVAwpFUv+lz7rSjaegZQx1F+oKuWJbq7swtBbYA2
WhA3Qqrgu6nixNnCu49NWi8FgLMetNQnv51ucLZEFjHM7jjQuoB4gXTS0gDnJDY4vhjVIpwFT+lv
5szRWGwQLBOU64v1Ql+6DCaWzumrACY4VqZuJ58rIrRDtywBUAPZRdnYcnXgihEBUeQpx8jNXGgl
AA64+r9fWPegtHMZndmi7vw0HiuuJbZAr2780gGFPMa3U8i/bK6CBGtx/BT8wQYDkpO6oz0+ZVbh
t3b9MnqVLR1XV/Y7ZyJlCJTwnla3YZ7Dyzzs+WRQ279SuwbSwvjAV8HmnQV9tlCYRTJdNTsrsn/U
9zySca+GyaK0+lYGpRzA2cyQTX2yaZdUr2UILiCbaY9mezsGgqsfVEvCNVFbiZUdBD+/bdzN1o6q
3VrC7c8+6A4JctKeZKOib/O27NYukOhPfG2KbvEgAHuW+GiqxMdKQHCmaH1m5WDJdNBfjUQWFJ81
hKQ4z+df3RjR2opygrgGqFF/ZcG7906yKICkDJcJmEHppMbadxknSng9NfcL1iG28tnPJXNoPq47
+b1tCYpAwoiDBjEEaefDkLilXXMonIRNHibKARAwoJF1FvJjb7IITwMw60iII6A5t5KvZR7FrYZq
Rmh8Qhj5+hj2fh201CTLCugM3Or5rytFLoh1yyOLhQDpafav//reSqCHDqgLQlEGxonzX5/KclrF
vMXNvrp596HJYRXbSNnZzH6wPZd3aok6gfMEoDAnYiHE3jwkiQlQ1/Wh7C22jIcNXnmoHuD9fz4U
teD4kR/rPGx6J8qdOg60ytsmRnJmzwoafg10Q4GWDHq451byrY5QV1bysEscebkxIsuQH3LRuT6W
vck6sXKR/haaBkA9WJmnUGg9aLMK6v11E3v7CslqpBWRHRXB53Q+kA5KQwsU7JEtcTSHVeHbia5Q
X0awgXY4oN9orsMkVdVZzXAk9MrjAT7hTElwjN7NVguamdcHsrciKBCgOQ19CXjTUgPJwAzf6QLW
vQW98mxHoKNTgoHFqLw3XSrYlIHiQ98LTuL5dCVLXyExjoOypaZhjc/Xx7AX/8IfwnsAOwb4E+0R
t4GLNmUjm3dzEdG/6TerOcWWuPldCpXlR8Xny8ziR095YVgm3ol29ZoKT4xrCq+8C9wVP4P4O54w
MMMUpltI2bRBVzkqF4yqN7z5BmOoe1sbuQEDNTfAITHU84kEs2o94OWShwNEBBIPeQ4WWe/ehsA7
DFviWx6ELoXmTUqKrloe6kLQfhTRUSgc1vNh1wYhJQQxGZL/CuU36xEyXkNeItb9iXzNeAtkQC6z
hL/3pgqqRSoghTjsuALOp0qGvGdWGnhaoh8Nyey2u9HS1+vLv3NQwRcKSkKSMUN1gbpd5pqXijHm
sPr1OzIYYI1QkDvnraKwv65b2hkMeClgATkLhO8qmdGTQCjm67bMq6EI0RIC2gQw3iYT4wGysygk
owADGt7jFwDQBW2x3LLiTTyMVvW7GY6x4ceskv7eOAQgpXVATJG7oGESSob6d1zURVhqx+YT9N+s
7pkdT4Oz+I8B8gEnE6XOzSpDo7sIJQB2JXNmSebuzZIAqhd0vgGXfEFJqKqRkMhG9f322MZAqYOq
CFB/+/vlBrqaiFNLqLDTe5fT5KyLNzCtwkQ0P3AwMT9cN7E/kP+YoDFMuWZwMa93IHOtyIVfztbW
ugZL6GfPCmJVTBXI0knL9flyNNOg10ohFaHsoKaUI1UuWanGGMrepiLk3Oimw3SB/O7cSCHU3RCj
mSDcsHmn155HDoeRwd7LGJFeR8IDDclcFBfObSSxlopyVRQkwoviYAX070F5UUVzBQZstbuZEbhe
pv7B14RJAx4b0TeczLm9dpWrZNQxpulN/SqeKoTePmj8+u7Hf3GlEKpAZN9A44jGD8rSMnfNZMRV
iYJZ1FqfnW5f32h7q3P6+9SJbKqJ07uyKENeO451iLAynhjR2J4JFU0Y8PPoqVToVOuQKgok5zAE
bvS0OgDT5bT8dU0Jy35igmz0U7/SSlm88GVJMkBIOBTpjbYwQjHWKKjbRC2SyOh0mMAoEH9jFHL9
34wC7yEAT3Bl8XRypilSNVO0Ft2n/E+MAuCW/24Uugb5KVR80IFMHZQiQhZtLZWS+JVBzE34Lo2V
K9u7dzUZyGHcUnAudJEkrTZD6znp2wYnmnJrJk/685TczCyuor26CN7AyAGRQgHYkSgHNotKIWPD
wdQXSPa2sBfBp3sPkuM1MoufKouEnKwxFU/iASYSQATCFqBsz7cZSP3aOhGk736Tjju2B0jX/Gky
hnP5Lm/QZtAVBz49NKGjwEhtNSErGjEuAe5oHdmbQs5HfxwkSw/NfW3NXpWBigrtSyT3ZJbo28ud
95cfnSUFL5Oj+PE9UvIAlx40r7JypIDyQ26/okBkZV5xmP5cdx97VSL0Vf3nW2nYTjTncSWPyKaI
D9qblprjZvY/weCYv+h300f0Nnwsty0YJR/gHhmm91YDKw+xTw0UHiBGOV8NtUljgRNQt6w3awa9
k4lLsr+JzRRyts/Dl7HYws/MXGNzfe6fdeu69Z0bAJcZHkzg7wDpNQ2PQZFf0UcxzkNDtPXB3T6G
wownK/2lwx7jets5UKSfDGlOgAcVgc529vm8lfEAVMaiOOLykLSO9FEn4aibI6v2sjen/4+071py
HTmC/SJEwJtXODrQjDcviJkzc+C9x9ffbOpeLdnEZYck7Uqx2hPBQrvq6qrMrEtTlH+IVTEpYwjt
g4BQvApe+lQi0GQt3MKz7Go81KmVi3BOwIYBRl20P7vBLDPUXeIZDYEB6GPCOpe2KCgjKA7gCYq3
E937aQiiclIURB+l+hiZkVXYyXOy4U3/WHil1bvKloMoOguGsDCTV1apQzyPY8xlPKxOSIVq5q+2
YiHmFm4kiO5BAJ9gTyBgQ4UGEqcmQxDjSVBKZvPRV1YbO/c3+aIFNNQlmFiU42gcaVeV6Ftb4rUJ
7eW+IBo85X/+rEEc9Y8F6gzrUhk0ICjjPTtZ30br+ruMtaVZg6C2tD93VReEGIQvfqBha91/zf/V
SlyMgtrQ/TzlYVbDxFyC9qgYjrG+vxBLmwlYUZEwfokWKVURVcspNKYIr+UAiNGuNP1qn/ibQX/4
uW+HbBnq5pFJHhaFcWiPoa3wtUvVfcUotFFEBlCwNSipSa/3f3+BngJ9GIJNxdMJ1D6dukFLfy6K
UtSx3nvot3j8Wt9Ldusqu34t2spDAtqT+hTt2+P8jbS2DZQDuOjcKnDREAfYcm2FVn3l6v5HLSWo
Lj+KvkhQLGj9RsYm5I7ZmkPNItv6rvDmr3lP9OJVt4me7ltccOgyONyAF+NNDxI8tSUzAj/mQszC
2D+JlRUVDs5Xsg42Zft439LSxsG7AYRqwgWS6WQlcqNtO6pA74YbfaOgnGLVD8z2ZEu75tIIOYEX
0fcc9ojNVCXyXBZ/+6wuRm/Iy5+mAvuuBMChJD89OamdmclOWsVgp3zKduvxv81Dfpp3wrvkxqC3
ZBZKLuB2CONLC3S4wHCGC0QfEY2+/plL6nAYfA1na+BbDCgm7MKf0FLeFdQeR1yWqeNvJU9wswyN
NiDk0O7GFTqeJyd5l32MTnH0/2TH9pC46Cv6YiBUsO+v8zmovjdRZMtdrEEfzrwfBlho7F4HeU7s
KidA4s6ZIPAdmPq2/DBaE/BEw5o20WbkDsMPKpagIay1zf1vYe056oxrIERFM9lzGS7W9DWy4034
n1cqLpbiRhaV48s2BJANvV/sbg+h+T1jOu/v6BsR1EhBcwaFw1LzjsPSBL0/PUgeXK9ULvtDoZCV
UmcLsqMzJDZY76KzTt7/fzfcdFQVoLoa9Dps2GjJIlp/Ifn5EdvJQXSeg93wElXmLySBRTc5ibsJ
yqSr5L1/Sdes1nVL77OrdaJ25SzwQV114LvIeL+Qgq7w2q6SfXfkBhNdE1f3N97STf/PAYXoy/XM
DmjVKNUpKAQ5iNZvHasxOOPn6WhIUsOmDshg2p/pwFnjU7JKEXlNpmiVT0NqRuu6PAzFfmI9Oxcj
2IuBnaf54nCLYV1MQoWBFWZpG/gfD2TkYC1+NBDRHlbGIVfNwWO2oyPzdWcXnYmWF2YrbYRMfw6z
tY1MwXu/TjaBJVgsHMGiGXT4IOAdVOtowG6qdUYpzeBk1PCr0JfKTMkBwCZ7Q4MnxktqCThCNHn+
bYuK1DR5Gnzex8Hw96k9Q6GCdyVP9+AXI6h8sXJGi0f9whpxMxcTqE/SqIIJBjcF3Bce3xsNVArN
vb/rWdNHnbEiVWO+IUPK/kbbbFVCb5x7kXkw9O/bWQpaADOAzhveuzq4OteDCXu8rhBGYZkgnzPi
RqlL0wnE0zgwDC3OGsrPkJ4RQG6hqxBFhAqrPgLs6mooro4rUXRi2QxYeelzmp7e3kjfI0GEFBEe
N9TqRF1Y9BPp7Sc+jN60VrfhatgHn8OjNpjdQ/aAvvBm9A361wwB9/xhcgvEot1T1Zloa2ajCY15
f4JvlHOBLoYY5D8fRMVR7RDrSUA+aLI013ASkHGLVb2L3eRFdpOj9BE/zMwsClm2e7NARVhhOkkD
yAWEGhuu4tO3b9cOt5otwfuTnVgeemlpL0dI/vziQGh1m2k1d57y3P2FgpvJUjdeEKu4nkTqOMyN
DH3VASZKuzgYwGIcjMbyZDvZiaf6sYLIeAfhiMQVtv5HsKm33YZ/Y6zjAiDrah3Jib0YZZoBeqAS
AkW6UWx5lWxbE9J1uF1ZnnPpRrqYTvpeaLJoFgc/RQbMASpbslhtVc9dFe9sjrM7vRhJH8y1ruYY
iXSsQCke8VTzrfJD3qL7RnGQN5AW2o4r6UmxBneyo1Wam7KTf8fufJjs8RB6wIZD9xtifN/hOreY
QucLmaTLmT6/7C6+b2wC9V+0GNEaLN6MLQ3sYN3ONqKpO/dXdcn9Xc41dTjnvK+yrMRUdI6yqU+4
/yFtPjFcH8sFnCOBiwEFciv1POlpuh9/TslmNBuzd3os7S8K5BvjmDGCGtaoqAPZC+1URSHstbbq
GMAvknGxyIrEhdzbRdSRlPlSj4weRmbB5A7zNoGN+4uzoER1deppgXaljwQMAyQsVODx3CmPePYU
W9FRbeW1PPJo9mH1+/wwvhZwb93Pl8byo0svBhAVNNQGUDeHvOH1mYeUZjWiNTqg8iIKnGjUXNiM
IS5YUM6NoNFZF6A2GoqHDtRCmygANRGSDtp6fvgrHz0v1mgM/VQ+B0i9r/QHIXQ4w+QrC5rrSujw
/Cn3M2udm8EHS+x/wfmQjozoBo8yDzjm1PUp5QboE10IWLsJeU7geRhu9FZJEdq1lwaoExdI3CCM
BTgUKuCi2Rc0KVfCe7bW3PBPy5ur5wI5Y2fylFX4qFiSZFZOcog3CdIDx5RRmVuKG6++hTon49xz
ObAFibcnnIT3/Vzb0+zkkT2c2iYxm5D8fX/Bl9JSsAnFc1LcIpro11uqqDlJTULCIbFCd4Q6Czoc
CAgl3QhCYwY0HhrfjKaIYXZpWVFKBX0OKsU8RAavrXKAjfdRQsANERLzbj5+yi2jIEx+gvIHKDlD
lliDBLJ4A6ZX9EGutAJwmbZ4qMzRt4UYOvaFR+i/DEVvsi6UKXQdR33qTJyEDOT1aIaiyatQKDOv
rmyk2RKotb7x7RaoKcZiLThSIiUGL4QGEcCfUInsKJX9vvZRHm7idR6Z4t/y5CNJFVo6+tQ8Bli8
t3k1/lUjaNSu09geGXO64GOh1YhSAPo9KsBZUIclUdEmsfenzPssCsvIzCA2U5bc+8JkXtmgfJya
o+JWjbABEiqqkBlwKbmFTsk8i5zFMkRdGHzTT5lfwBBq7SB0EOIuGkcVSJQyzjXLELXZfVGtuEGG
oWFazTwaJJafw2SrM+NMLSwO6V8KgAJAMECOUOMpuVodK8HIvKCKTWCdi2bb1XtmHnbJDPDBAnB7
UBcx6HCwDIQyj6Gd51XCvhgeJM3GPmdKfiz5QoADRaJiQnRlabio1oZKqOuobMFDiLGtfnFQ40Z3
JN7UwZCAEBxn5umqgsTm/TO2cMSu7FLbb2pnP+B9PvGaEGVw5K9UUAiaDQvbs3DPXpkhe+YiBIMk
YRqHgYCi19Zl4VSWfxsKimAmo+8EXf4ojLEBxnpKPDACRY+FFToDAyhvh0//98/T9P2iUXvBT1G+
STfTi7zKfrOtYaVPUFs+1s624KzJMTatxQKlLsGvruyK11OWGU1apxnsNiaYDvZoEuUh2UwdFhF6
4ebAjgOiF8gVpCFobRYu51shSIAd9/dNbnOkG3TS2KCj6geWqcWl+scUXXILxJDDGQCWF0yppF1x
g3V/Ny8l9QBdgJAhbg1oYdNOAV1zGz/3Ub7VJMvwHstdsuUc7btYNeYfqQLBll/LbmTft7pwu18Z
pRyenqP1QK/BaA3R58eWMaYFB0Ra2wJzi0SQikLi9T7wtVAQwhiIWw0EqGg0vyucUjlz74/h1gqa
M4gSgRYh7sQMXluRxUjt9BwRSi8YUPJG01IptlkVhtvlR7KY4J8VKE2i7wB1n+u1WKKdXw2iXPSj
Z3t/YizErTPD76NZBvR5ALi/ASXM8lBk6EoGJGxvRsEGzlJ4bOzWqobf+7N1e8VdG6LcWR9zaBuk
gLlYj7+9bKkeemc3nZniwfC/GaIWP86msZtbjCgGHz6cwG2N7JnlapbWHkhSkFQ0SJoCony99nqB
luNGBuBl43CQ9BMs1jtucbouDJB9ceH9e6QTkpGgVcuNYCPJDgFBnpGEPoN3r900luTCBhWrcbyW
joUEG8VWNV9kiEWCKLY9GU65Rm+D1PLNzmyc2vrJ4QksS7dQ4KwcNG/mGF9yPir3voTaHElZ1HFT
4EtqT5zMZlftkq/wj/S3GcFWrJ3S7S0FLZEeuScdnEZWRWWhono9EdSW6RI9zAT0dUVORYNmMrSN
zWwL8aestIjMGwcSY+FmHoKL+LV0ajPClgLX+Bi5wir/ml/F7+xbcARke1h+cvF4athmBmnRdMMd
6LJEijsOyGhoONoKgnZPWKsbLVrfPzMLNyfpkwOBSFwlwETRiELy2PKbUANg/U/3ifddsSorUDiF
x/mVictcOjsXtmhafdHGcpSI+pn7m1cEHK8IG15hlGYXan4YEsYDmjSYN2imdH2CCqDK515IMiRg
+clMvfBZhGpA/x2g6fFg9yz66+2NRsyBcoNLFJNIP3xEvZKLgEB/s3SNp89E4Df3F2nJAkIOdK1A
KQfdlSmfU+YpsN6SkHlTsi1ks+Y30X9xo11aoJxO2+UtakVi5oXNvkicvrYyf5Oz9LYWXBsewNhj
EgSvwYwh++PCtQWpMioSh1cIsL9dbU39XkdduPJyVteJhY0GshfQ3rBBXiOUfxPFKeNin8OrSliB
vBAX2163/wu2onRlhRqOViqJ0MywkglbJTeREhLRZZC1vRYmDa32APHE8hMyIeUhg1GuQ6NEEqZI
t/xoctIXgXdpp45xey7MGTB8wNiBvgBjPHVqAnmOdLmsE++9NVZDdSjV94mVLl+IaYAhhQsAvotQ
PCl3m/Ol0ooqgr9pVa4Zod/SPIFtidOhQrblphWAIvTN3Pp4ArTNFq92yN0au1rf/b1/FJdmSUFy
A5gpZEGRa7newtJYZ37VJ5BJeATPapJNsd6yiipLI1FksKwAKkbWiJbW45KyFicfNoR3Tf+uHrXu
pQo8ENTvD2XBjAHpAkJWgSIaUP/XQ8lTo2/GzkfCOLfRIkKClJedGf9xlIlOg4SphKWBWIJKPcy4
VJxnscauElcRuj8HUMUWrPT3/khuH2UwQmQI0WOFZJ+obZX56cjHQQgWEbAmM0k+cV8x5xB1smeZ
lQRgGKPZw1mtFzoAxKnnQ3xhNmekGwbTTy3ku2qg4wPGKt36fohygPuONw2aoAC0eL1KcpCpaH9Z
5Z7NNetvIdncn7rFn0fODpUDJNChy3H9870xAM2JnuGEcQ1hLLBv/gtSCUZAyBhwLYgz6NeSmgLA
2wRC7k2FY8jERJ9/3R/FrV9B1zy8yAzw+IkyP+XvO4Er56BTc08wP1jZmNsTf/3b5M8vLq1IzWY5
LLXcw3nn5D2yjU22h7LI/REsrIMIMCbkUtH0j8ABrq3MXJOoHR/n3tiu+idO2D7c//2FUQDdgoQP
xPvgvuiyXiN2c6ESSowr/pXfPxi/vvT1IGFAthgkKPTKo+6oTIV+UdUmmKNeMZvfmO/Qv5SxUxdH
gLwL4iyQ3m6Y6EbbSRkodrlXBnY7rCL5MNcv+p/707Q8kH8ZIax36jjEYPJO4AvmpIrXGm40PLUx
w8S9cRAT1A3CqzEYKxnGgSAIqeVc3pfgALBOBGsglNtQYk7ShoFYER/gpQxhO8/O/bm6vT+QZSFr
AYG0c3uR6y2bBjH6YBqYq5H3BChJgQ0EqadP2X++b2dpwkjvLFSiIDGIa+TajjQUs1ZWde7N+rqM
j+mum90kYRhZmC+AzRFeY2NBt+GsNHNxymtVnSttQF406ltT3PiggcQMpsGiCYQNaDCMjBuEG6lx
TF2H9iG4bxtT820Zsal1f6IWDCDgxQMEKSOgo2gOKh+Mpd4FBpJf4cqIj2qzyf3X+yYW1gImkPFC
RRC0I7qalXRinXdDhJuWX6kZSOZf7QvPkkhe8OZXRqiYIW2KMB+KmKRY+hP3938bAbUKfN4aYc7h
+p7RMVTcz+seKhASo6qzuBLID6LuhwgLhZDrpVYD1OgnESth5/xB6E8Fq+XT4hQRvinKOSA105Kv
oVhwfaoiz5nw68RSu9X9SVr+efLYQDgFGii1Al3YjUYiBIhy4Tr23dP/9uuUb+rQGXpOR2yiCtAd
Rj5jaebBjCfifQJiJlpbSQjbIcyUBrEz0HLRIXtOWFTvpblBdRolTojbg31PbaA8mWS/rJHE4AcL
OSkW1HbBq+L5heI0ygvQh9SoqecVxLKRHBReaLzUvjlnmxitMYa1xMozLswU6a9Huh6C2X3TOnuM
8d4UpQT9eWcL96mWmcbAwPYseAsFuAHSAADBP5Kl18egDLJYzfK6ABhlO4nb7LOBmCbjPC8MAz0T
ANRE8A9az41HUvw4L7S49iREsNr80vcvNefc37AsG9RxBrNbbKQ4qdHlTbJWFdgTQsLwGLe7ChUl
tLE7l5UgHUFFUE2sqe0k9QVEroTJbFmLzfp58qi5uN7kSo2CsMPPD05jdYzIbCHhhrjMQEYZGjfo
SUsXxcpxyEYV97RX95aOpz3a67z0FeSuoUcb5XvhP+36DLbrOfcOKj9RbqfVWYVez/3A13ovAdQh
dYfSHRRrDvacyrhRybRcZafRIQFiiLjt0CaUPMapaQsbIO6hHuGlqatU688pWfnrRrIG2YlY5b6b
TYZSDHRtcHcjDIFyNHVY+Fwt4rGZJc9QHHWwGn81sHzLzS5AVQxyujjuWC9sN2oXTFEUdlKVi547
g9Z2/4zc+C3y26TdA1EJU7EXrqeqm4PMz4dWRPDhlJwdo6/uKUx3L/etkEm4XBAshKoQoVQdCGyi
CnxtpYx5H5JUuboLXrXScdHRyOn3/cd9I/RQYATZXAHeD3c3gHTErV0cFk5Luk4sNH2XoFlTYO+5
+nHdspRPbkYCzjreS0jsI7lPxBCujWSSPM5KrHBoxtVULz06va95weLilc/Sl71J8YPAr+AigSs+
t4ik8+FlA2iOjsiQyKm3bnWozPx7qu1tdmTJ99yUlGGKSMTjBY4gGs99aofJwLNk0QDhgNA3BXkj
BGCMb3jZzE7GVkBnoK/mx/dt13/If4XkdH/Z6MP6L9tIAcCJks7YlG0198NGkEHq7jKb862m8OaH
QjCNeDUOZsUqXJGX4NVOhKwEnBDRXtHOQu/X66f7USDGGkjwoG+Df1PtU7OyQhX0GFbAceNesT0k
eDyMDxlByHJQ+zFGkrke6iCC8x49f6taj6oMzS0OlSiW3Nu5lEAPC886HYsIdQGEN9fDUuOpiYq8
QfPYVfUovfNOHJpmrbkP1XeK5POJBfC+XTQSg/xjj7isi7OWKFMTcw3sobNL5LiZgr7P9YPxKzPa
Y9xghsgk4lqFDBC0/bBHKUMVOmOWWgYIsHYUjuqr/qPa4L7x69oK8Nf9nXgDoibGkBwmVyH+c0tb
HxQ+yJuZgJr1h/ikbgPUFR+zx/5Z8CpIohbQS5/WHWtPkjiEXjxkYCBBBLlJVAuo7IUWk8YGhIgD
Vqg6gTUynFIQQ5uN5LB4FIvzeWmLionKOR6FlIOtwTJII+/GfMPrHzSD1mJl4Ohri8zmpSlqTzY1
L7Yt4RI2joKuW/fXir528eMyrkOkJ9FwAikGahyT0paItnlUCVNLcsScKWG+4ChwqROhOdIBHsty
vcOLJu3QDQLAXT0x859Kt9Vf/aNEacIOC+c/1iXGcIjIIeEJIN0Ofvu1tTTr6mkeBAyH6KF4Rmfy
q/yo51+i3f30iTmxoPW399i1Qcrrlnxcy31CDD6LYEhzLwAlO9Lm/iItXGHoDkH6x5PHBOkFdT2s
ONaLSu1RDddVM3P0/DFx0cFQe51/g8SCwArDHFkT6iBdmaOcxVwEQqhwMtFX281auh4/A4DWBqdF
y5PE6pNdFLtNaXfVNnHvm76JPbB+lwOlwqgSSmnZaACQoO7L0INg8w+gMvr3/2aEulBAqpmjQMNs
js3qM/5KPoBs9R/v21gIBRAG4tbCNYlkFFKE10sWgkY2478ZKKMS2mDO9ne2Hc1fMEkCK3cUdCJk
NcK8watj81+ZpHbJnARTIg9Rhsurd/nt4PAOuse05glSlZsRakSKfX+QZKKu9wneOypg1xq0XaBa
QRmUOyNtua6AXtZkCa2jdYe5PKgdA0J+62vxAEFyHa90PHBJeo+aSr0QcjSS6L3+jyw+yNZG0Mxg
kz8WvQldb6gtMY7bzZk+28M2xJsUdRW6GKFnhZpUutBjf1jFL+SEzcIuO3vmzPvTd3tPUoaojSh1
ciz6BgwVqV29Zpa8iX4NB2Q1J7Je/vJ24jLeDzfHizJIRd1BEIVVz8Pgfv5zCm1hy7r6b3YEMYCO
FaimIaK4QUDzqhw0QyX23vyniKAlXoi2w5i0m+uQMkFdKHyB10mlSL0XRo9xY0f1SZbNdu35vVmm
Zv8avI1oO6z8cO7/aJjyiqVSBXMawLByFA30fgHlLqyst8GV+LWy/ai/QMdlmLy5PKmxUutVIPTN
MjKdSYiOfJlthJb8XqLDsd0+GvnKFxk7kpykqwMNexLyqSgloraBQ3d90poQwL84iAZPRA/Ajbpj
obpuXRRlgLouQ0ngmkoOB88fN2W5KUanCg/S1/AMLMyB371ER6j3P9yfxcVBITMDtAoe5zJdeCij
XMzSHIPyR0s0EeLUrHh3aUuC+wH4GCkN3NTmwjz1xR5Je28SPnmSwXAFqzZD828K7KD8iSExLJJp
ulmn/2eQVNGu1ynsk7GtNWLQKtEiOLK071YzZ5DbZxTlGV5+yR3+e3QwRt1kvNolgx4XA26y6a9h
muPfL4aHX7AAABmCRA3IKDwbqCOdFvEQRVIx4nHSPzdgLwhOWVkN+vZkDNd+G0kZwJEZiEMRG4Iu
RPcF4kLc/ErUj16LjqxQF/GLFc+tR9WcwZjYFKwe5Ux7lNOox3EwJqkdPbE+CGhLZ2mG1R/4bB82
JofOwKw30IKHvxofOQwXD8rBF9RhULoRjOTebaz4WLxoh8r2wfQWSMte8ycDVPs/lcciRVCiiA1N
Sx7pNTqbM1d1knb5gFm1q31pfm1ZG/72YX5t4ZwkuBjXFEA5s5SxboCfuhLwuO23p2yn9xa93n2r
eLvvMm5kj/41oDORA6gEaC5cT2Nby20mD5jGwQpPw6rf4EijX7WyapB0k21I++yaVe0U3mEesY+4
nbLJ7ML9uf8ZC+cC0/r/vgIAkuuvmFK+ToIeX5FuyufB8T86rwQr4b6RBfd4ZYQ6fD4yjZUCJLz3
fLJYoLqF3YjfBnqfFJWhLUIFOKii9lNrYF90/KoZbci2NobZQlGZpQ3FMkT+/GJ71Gqs1+UwYXu4
A2dutt2ahd1burquxkIW68IEN4r9kIQj2eOiFWM7CC44A3b41aeQTETX75jh5G8TX2TPA/0M1BCc
I/7p2qI0hWI9d8LoKU/c+tlHGA8m/6myjU3E2O/Lg7swRUXyYhalYTXCFJiFgvvs2+Btrw4O3OIq
PXgsFfIlr3g1MmrP5VWUx4i9R48TQOO1hNlWPe4vl9nlQ26xOt3fniKU3gDSQBIFT2j4p+tpLJpy
lIJCmLz31G0dC9oijKhp0QBARQh8QVfBi+HagD/xQFwH0uRJ7+AWjrGFvPmpO8asbi03GmNgekP0
9h9D1IYQ+VbmpwmGcHmJVvsdQG1tPb1K6P4VbTVo2EWbxv2tHU01K4Q5tnEavp/U//iyJh+hK0AX
A44HNdTr0RqQlx+VGtMpqnjK1pa842yfsfVvZArPIwWEmZRS8IMydY1xQhqVLa9N3gjBNt1p3Zbo
eJjDVremgzlbigMQMPQfaicHRyGB6I5qbnNzW4OPouFz/oslJiU+pBaB4QTbntpDk5DJUtlUyD9D
0ffZB7d356PJsHG674tvCISofgGADBgOYHCgPdANM7RBnLUkT2bIM3LmMd+0Lu8Uzgxvwzm/nSuF
1uQJTFbfwu16ZZYukQSJyg15m81e+0d/GVQrLtac5q5bqybKj6MZcegWwjg1txkSMlY850mpHzGL
QV0OczqL5dSmM6QRC6cN7SJcl4ibHf8pfDS2vvXUPeUP4W/C8nW3b9QzbxaAWdBAkbSgHHmpSVmh
lcWM0kXvqs6+PiYgGeGvjWz65g86oTDVAW89xLVJavvonQSllKGcPd4SdrKtbdEvymSlcm+Ud86b
BxP5fwdG9yyotSCBDCGsdE5+FK3n2QyteX18/O7Nj8AWrHwlWemqAIdHshiRyo3+B7GNCjGpEqOv
F08DnfNa8cFBhe3RxRv1dV6PZrlu16mtucfclLYCuqGpbr5VINL/xvLwC47x2jp1nwxB1/RcDOvq
Fql/q4IUZehG+3qtIZMyWvgAy7dqW97He24j76BUbbICb7KE108yfAKKU7i20AUB+iDXbjGDOkUR
NBWOkAtq3HF0dSdwFbtxyg2YXYKNmjaeaAh/RFTszRwZR4fhO5Y2GTCuKCYJANjhIX/9BYkiTU0f
9rNXvKJHSfJYP+cn8Uvr7fwwvIm71pKsHu4y3w1HJu+U/Pbt6P+xTT1zNCXVc5nvZiimV+a0Elc1
JHrGjf+395oHXO+yXUIYNLC+PkrrVYGL7qyfyYydl9Xh5UWHJrRhPabmV2B9rJ7RwgudyUE+ayzn
ywugVeMd6oPoKla7enoZduojy7sveYTLmaNum25ONbHIMHMZeGbtLvNSFiOHrP71/AB0ACoOWmGR
By7t61J0WvXlUNG9VrZOEBTx8i1Ls2Hh7kDxl3TTxQ5AnHPuo3gRoEZiI6faEPue/lK98k4IubTG
St3R4l1xA1EF0wnBCB8Y7nTh5MMsQAlAmwFUgWT39bZTQr7PG7H2PbcMnfktq8xN/y0/w5WnjbUq
zWkjv02tyfs2tNO4E0t3Y8HrwT64AeA/oDko9OCv7XNZIA1d1vrezkjREVp85Q7JZ/4Dfv/G+DT2
g108V6d2Fa+bNVRqTvyBRYk9C/9QiwuQI7QTScET805dKEJbCkahaD4ei+izeoy+IJrnGkdxNTiK
Gz02ZuomKxWs/NmMzOdH1Q7M0+FNNd8OgpWdhg0En2zR7SGtHJuzI+J0MDzD7RMP2RXSjgekQMgd
0w+JiC9Tvx05w5NXnKu8N6vipXSAUXoDxu5QPOUr4RSygtWFGP/aKBUnQorFBwU98L3msd3NK+wN
h/RDyC0W6mJpBxogJGH1NQwO5K3rHeAX7dCC+c552WT6+/DUb6QdRBf2JW/KG37jr8MDVIpe5F1w
9A+cx8JC0J4fKTE8LaAfQMzjDUD53XEKyhoSbcG+fj7qsR3t1U2CnY7BfjPWcdkSyvekyE1ae1wP
tASDIS9DDkNAotuD6qmb2rFd7xD+Qv0UNyw4wyYIu0fj1KwZtmkPdh4lOKVIcWInwZFd206FsUYL
CIwSkn4ITo/+ttsnL+D+yBtw87z4kB66TbmPeJOZ06IvNmIa8DqDdOMg9DzqagWmNYfMVRnsFVOo
9/Gf8s3/KI/oZWMBX7OdJRfST5wnvUwut2EhQs66QZeHmzZOH+6h6ia9hPHK6ZzMQZvZY/aFOqiV
7CNPCdEC5Gva9Q7/dOBOPWcyQWv03QT7YBkA0CMhcYlnEbXmUj5AebaTg33zt9/OFgN3eUOFJz8v
IStOuGno4kHX/0PwDhC2oTdMvNFXpatvZzvbNntlvecc9QdsWHQI3Br2vC8fYjRs8BE6rtd4A+FB
lu4NpCLub7ObSA7fQzr3gRsJbCNgCdRw6yzUqqAYo32IhnEW9LbeWmBFAOYIzUgGHBh5zNKRj6OD
SO7vtONttNUudn5jMfb7eVNdrTue88hHo94IsVpMO7XpBEWsyiStxn1mFohGGgtiNxC8EYHJV635
Hf/68/v0MdkJPnI232rUZEKAP0YHgvl4oKrmL2f15tuMIhhSlOvONOwB/t2yeTjBXWCXiEqhRWQy
/e659xX95YhAeXDO0PgemJ/rk9q13JAaYTjtJ+tzv+vttfVe2/OfzgnWiM1FC13W3yLzE2Lu5rvs
mEc3t1fqRgH7//h8RJ9G09x8Pm/+9GZov/WoRT49PEimvfV66+NvZm4HVzZV85RZLS6w1FqTjMpB
WOEfa/tvb3397ZzEVKCiMFh/1SMYoq6E//tDcGLbwardJ90cLd1MNql5QCioHPEcWXnS6m2wP3Lz
xUtNp7Pu76ozePTOlNDvW64vhk7Wgmm/23/ueQtqyq+Fudn/fG5Wj3t7f9zUDv72nO32a+X91qv3
NeMKPovJ3PsCKkrKojHOBgFfoH62du2p1ubz6P667smxUfAtzSenN1equTKdtXPwrNe155jmydya
qy9bZ6Yzbpw5NvfFFqGpMuoky4E242sSiPa9a5Bxuj/hZ8jzveFSEXXe+z7aEsGA+5pja+3fjwUK
prvE3BvYZ88oIlkWxv3uuo8tjrS3ck7blff0BrWN3csD9sEPK8Y/M0WpTwJ+AGgn0taJCN9dHwuN
0+JB4eZ0/86ZvW23m2AHBaNDehztXDeVNeTZrcoWVvVa3+CT2pUemD4OiV0jHVC5f+N9+5KPjCTI
zdUGRM8ZuM+j9yuE8qjYodIMFOSNuNmrCUD1zwYItVBZ002VpV55gzUAHBVEAQUd50F5RrBMDb9S
c60cjbLd40k6wQsETmLptm9n+2yDS9UKXJYvXzKJMjK8KKwKGhr1Xc+4Us6hqHFFt8++kDErW2RX
FAdB2fSj7AfXN/m1EZuh4IYGY1bp7Y08PfAHiI/AywP54hyaXryEBHTsa7lejI897rTWqTuzU9d1
um47xj5nGaKWTwmTdAToG6w82Wq6owRq2+TUoqvWjPTCTYyL2igSv3jpgNcDdCPdKTKbQqHO+34+
1X8MaC18zD/CE7810P0CXLqNuOkDkx9M4wsSd8/dMyT73Psn+kap5vwBgMWS+VQIavB6MWVuDidZ
H+fTsA0eZaSxcB1zBwWvmXlVvh6iU4boy9g063ifKYz1PC/Y5dlFkg6VRdAdQGwCYJxG5JSdMWZ8
wgmnApdWtR1WxeDER3T8iis3ZcJySCh7Yw2FfBXcHWAh6FSONAmhVM6+cBJqe1Dd2NY+8YJIXd7r
X0aWNTqmJy1GgY4E4QEaNGhdS3lKNMquwzk3gocSog0B7lxw3Ts7A3CxtGVmcEC/BMFaRIIOyCYU
RM6Mm+tVVIzI5/Wkix+K1/CjqEz9VP1WL6PTbdKtvm5ffKL0ztg5N9OJtBjKfwCmo4s9gjoqkuIn
LGglqfO+szpngIgskskbAWJCx4xxSm7mEpYIcps0TwfsWKPmMlOKTIv6gN9L5miPG+4QWbrLr1ko
FjokB0HlygwVo06GBsFmjsOAtqOdrBOoMDKiz5t63L9MGARVh+ZiSG5cr5MRaRnPyRG/bzc440gY
6GZj/wlO1hYi1N7P/RVaHs+/jdHRUWhIUVzMmLZkHdqGJXqszgU3bvI8Yf8YoO6e1I9HaeLP6zI4
UGT1RJsltHFTsadmjL5sKt6Ym2EI+b321BZmVlmkIcjj6GH63vwj2sRjZIMdncJdeBj+GA8+AE5o
5OhqUPe9P530nU5/CXUptEogVtkQ8/sGgt7ErLGNbGZOh8zZlZOi5pTyx0Oq6E1G9nprD8i5Kq5u
y39MEcQm1niWT9U/q0edqiLws66PMZ7JCnYxBMq1B3HNIYN7f9punTw1IupYcWkj53WOFQTv2Z7t
EGl8cZN/9SvWdjwTL+/NHeWRgNceSqWHJf/BOKvqJ2vBDB6Sl3JnHMSNZFWu+ObzeLKxaE+sk0C9
zYKy+T+kfVeP5LbW7S8SoBxeKaly7uqennkROirnrF9/F8vfPa5iFZqwjfGxj2Ggtkhubu64VhCG
MiTLICUs1grmWLj7yNM/xnZMwOcp0wHnNc2sWToslHfvENsZ8NxoV1pl6zvroNa21To+d313PQsX
5afhO9Ld1GNh0kRlBowzLUioWoIweZU48rJ0jLkJIE3uMVL/8e4Yr2QxZkWWvbHOzFhEO1Prjm68
MBaeky2CheLmDg9g+v7lhNG/EkY/5sqnzIBqMNURFrY8LY4czecthLEYlRrXpeLjtzs8J6GbQu97
Z3DRreg73FaPR88x/A0D6VJkzIHHcLsQS+lSQchKcQtSIdTnAEm0jg/F1rO5/Ss8SYyJUoUOTqMC
SfSVrInnoE9xlaGyy7tVj03H1ZoYEyVFqSKWdE292y1rgvasbQuIiWqe/xsP40oQY6MKT5QTfyyo
jRoc1abPpbFq/vvWsRYqa8fc1LCgzumWwzJy0L73bYOS+sRRPd4ZMQbJGjpLAmQ1tGGWkxKJLmuH
pJutLngdfA9fkaudY6xSm+hJ5sVYUYtXMUHgCR/Qbo4iZ0EPjd/fYtgZMK8QWvBeYj2DQx9feYlQ
yOZZngdWXEIcZOoYvzZ0pE9vr1BhduBaty6KHdgRhIyb9Nc/P5gbGczBTJGq+a15UemaRA4yEoRy
5PJeiwf7dSOGOZbCijUwd1T0WGpMcIp4/PoF1xLQm85Y6mspbIeULyZjOIW1uC1p27zdoHYhoXKR
LUJ7lJEHoH3SnP2jZuwnkczj0MYVMHVaLEzZ60dqVwU7WyQJaR3RWX3z7MKjdw9o2BaiG5R4kaxn
9lHyGj/KO4O+e+hsx4DbgFtkvIVOwvXH7nMBGHC8ksWWYnorio2iuchKd11n+ydMxjo1Yke0Qm3k
J28v2fknaA9W4to7cY3tw8P8e6lsJilN68pS/It4atYTp97+dZvLWbet7ABxHucsH/i6tLym0cFq
OsPN3AVU/KQk6kxsbkhUuE2oACCBqKD5LLF5MeRdWxI8GBqtokEcoTlANJn3UQrKMA71SMJbItuJ
A26/d7kg/W/KH1XYJgqI6Dd+F0XOIu8KTaxc5rWcBk3IlB5yafuIZaF9L0Tmd9r0OzxqG/mF0ojO
+xYUaN6+eaNtbjWnGHSf46FLp/3btBcfrgGjxJ0kg0tlBHlBu9L2ReAE5/AUnqiJM9waOMBjTkKU
BU7ZjpY7eFbioV5fiWdtt1AnftDEsbQNMGLTONtqo66aTbiYzaTdfLCDN8mWviecO3ea95FKo7aG
Aj5KTgr+eWvQJa3PZXGsceZHsEst6m2AB9db0DssExnVGp5K39XdLqd9JZHZalHvRl8JG/BEBLYO
49vbxlM/p/5EtqhBE4CoDtkSiSjrAQSTNIr0FoB21In34X0g8VXO+MHJXSsF81Es5H4khEEjTNgG
a6HtzSOyX8d2Nc1k9JEETiICN6H+GJ1uXqC81SGaLrnw+Hc5Y/YTGLPde2HU5io+YXASJ4CbkG+9
g7ycbECdbAVcCOHMe83v5gtZmYxrj1ip1oWxhdq7AOiJF8olyq2d0dEwBvXEG5Z45K1S0qb/r22s
hTEqResVs5K2f5R1AKeYjiUVNoqpC47dfBBX3AhiTEozgV0xEbEwBdcp39W2gKIdCMwTgkkhrlf0
KGl1I47xwqs2tbyJrqtHqXzA2UWoJXdYXnrwYC/Qgrj8jwtk3HEEOQa42ujJ4bLQGBAN7LZxyhaj
A/JnngvLVRTG77OMwVMFD8oJ2Asn3Vmzv06vx3iNsOIhytzVcVm1ZIzS0Cij0BowES0eom4ZmcSa
TU7jCMR3AdG38GAEhKMG/7awDSiP7yRINHH3mFoi1pG61lbGUpm+HPqVjlNtV80lKeOhUNbtqbFS
HWEr2fWB2gHLEbiZtLuaHbMFrN+oYyrBSunNNI/eqtzBFLoK0Xf+rwZTQAV2fY8c2x5Vl4VlY063
WyUvOmrdduOWHTFWrZOgLcW3i3+ZgLvWdrZzIi1709I6KEPuvtSAlfKcw1w7Ug5EjpI/8n7oUKEE
dCRwdrENbgXoIyKM4ElbHVO7xsVidKsOTQXRgptF5cliNLwS2l6vw446IZ0jPQ0zOvvUOdT+Zwv/
0BAD8yD0WYxwoQ1u+oiq9L2u/b1URuWNKW/D0If4dmWh5QJZWzx60T8FyP9Lq/6Wwmh0pCtemGXY
0N6G22xn+/BIzSJQDvb/Kgy5Ojz2SYWtl4YMiBTIttCkZnf2nI6+njg+maj/LtICNxSwdIE5Bzxj
5v1MlATZnVH667ZGGCOYMBziuzi8ZYf7YM54aN0PvTa4jIDLA7YWZDJnlvYG4Fx7QUIH0fg9OPKL
0izPtJBeboTRDQuyKLb5LNjmiPKEucbzWR9pLN5S9OigQoiMI5NwbEfPstIikLcWboYJDaUACyEe
G3jpnOTPw4f7WhazuWVrikmjAzZznCNc3lr2gO4FdPLygxB6z9iLcC2JcUnkMB1qNcKqANczq9+6
s4H+BA+8ls139Zbtyhm4SLDCkZM9eeh+Xctlgh/YmahsO6ywcrxjvuvgk2prMBJ/G4AKUL5E0qBV
4F/YNwCO0WlcHVihrJH3PE+KK62V8c6hM2Ofr3x0hijzaSDimhe8PjIw17KYE5T0vAnLqYG2LGgl
Mvyql92cVx989GJeC2EOr9MwHhWXWBC989R0wq2fa3Dwft44nhjmrLSq7j0/v+xbjMR3t+odmXiu
7v4s5mFq43o5jBdZjYVspFkno6ra7eujsvbdHGmibq7+CjmImbwlMR5kI/eyMSU9FQX/H9yGoJcb
oO28E+KuiXEcQ7xxpobODbyp1N/3XWqWBxD/SNvy32TyrvePeVPjVChzyceiKmdw+l3oBsjtBws4
b/9RIRhLnGdTjbEmLArAaBuaEKJ2H4vimUF6CnfG6erCMu9nDlgK4HxgQe2KvmnxQn0bdzRIbVCk
bhE2Tfnc+uRo4YNENdpf/mclWKBTpfOkpg4glNY7RSRmUntajU6FwZ6fJT3yu9F3CnIwYBIACM5k
zstIpzZI1FFGja7fxQt0EmwU56NBCR4dih55e8ZFc8unJ985Hnlb+8A+3chmjrAWwIUpapO8Xb8W
B9mN18BzQIMpWi/ROwXcoMhNZ8mct7fUUjAHeiOVOdDGKJVCHrBizO/Ycow4w8M51pv0MOx0OJnK
+ectfpRjuxbIZnrqxuxkDfN/W4NsJcdfF7P98uAWu/rwvPjk7OkDm3IjizH50WSCUzXC4lpXRSYr
RIo0IpgP51y+R37QjRzG6lvDEDZqhTW9lqT4LdoCavLTcvlF+/J//5ZnuXOBHvHQ/svZzQcuEFgH
gAyGMRi0+bF4sCE6YiTMftH7OCBCQyPjtlg3O1q/5rYdqA9U5VoWY6G1OlYyqaCy7Et+FMMAEbqI
GrDNdXNUKx1L4EdA1Bqz+glgCYzfYiwW8OvMS9embZxKkSpv1XmH8Bd1N2SklqcYcZ48Q4LOEfHu
cTb10U28lkk34qreq8VqpsIMyFtp7x3TU4s+VtFVnHNHLlPHLwnAtZud4vYLjuBH+notmDE/HihE
MYoryehT9lbx+j12fVfcUnvXEVDAOb0TLIZd0KN1gKtJvEUz5qeTWxGEaIp8GXaIdxikAaWIsAPO
FhhFB0opqM8UEOPh+vBMAk80Y4NUqZCzxqCW7337rjh0UGo+PyDRPMyfMLLPM/KP7szVLl9u89Xx
AuIrV4sMuzza+hzgbCXZ/0mcJUadYWx1WPqKxmfrnnz+102+FAKuRAeNYnQS2MYwzjKi6CaQabk/
zw80qn7LHQ3JwCMvDOXo1CXxeyVSrWRjQC2MWgggYJMIA4Etsrc8j/RuBBGRtQwUSdqoSuFTTcbW
GpUQlnmmUf1JchJhwno/24fkC5gElatLdMDzm3NdqFm9sw1XIhmzqzSSEoU+dhOFN9TK81WJtEGz
qk76orC5FZJH5u96gYwlGqSxaYMSCwwCZDhn27N/uRryq/ihrQSHN9r28KG8lseYW6sD8mPu/Z+u
qDZwt93cxm5S/UwA3vrdAnH35x19eBHRaGtJYClDEzVjfwQE1GUj6PI2e/VBY945xS90OJaKq/Nw
Jh9q5ZUkxtrEbd5bSglJikRSjMxoiHBDGPOP9jPkATE9fEKuZDHmRdSrqpIzU96GGDvenPoCw0z/
ad9YB7Wu/UnVQ6ymaO1BJmNM1E/TojzwBc+EcDaOnefUQj/RjMCg0UuYknoLEq5iJIpvjwuZd0iX
x/XuggH2AoPLmG4HYvftQ6jXfWalZqRs6xLVSL0kqW+XIRFnJv4gUbjvf/FU8FGiHbwMligamEoD
+A1zzTSxTwopDpRtP7rpooc9VvHs1h8lMBJlxGjWb57Ih1uqWmAsobCFGLS7XWUdlZXaRrGytUrH
TIioOplGws/xHD0PPDaCR9EnkPUxF4EpMmC6suhSeVibgMsqlG377Z/SRbcQdspueInP8Uw1ON7h
w4X9Txbav28X1nftpPVWhq3E9GROpLOuEP/sf+bOP4VVvRj/K0mM8Rd8QO8bPSSZpq0BfOxj+C5K
ksizn+/ZoxzV1e6hQf92RbFa6XJM5QhE3IZ/4H/quGMpKpLxYVxUz/W7sewBKP/8s1zeRjIOYQBw
ocJLIDaviFehPX9moAp+iE7VSjj8N1HMlRNDC4OHEfRDeIpPMfJhXkbyM7CLc/e/CaJW88ov8ASA
gfpNflmT+SL98gQShkQ4Sr4t8VJvD0relDKSNvlSjEkAJd0KU9AA1AC9E3PC7jgf7dQlqNQ50cyf
+67kCG7tmA6Kk6Sap3DpMe8512cAupw9S58mB8PogVEDUiMMDEigMeEKxJ3bb1GNzteT2kh24lz7
aOcT8Akid8gWynZyLc1uQYJVuCPvLj7wj2DL6FwS5ZuERWX226jjojcDvdiFb9MsO7wLdn9QMR7p
mlixvIZfnTwbDu+UH2Q0bsUyD20z+I0KaOViJyxEW8HMUPwsL8P5sLbcOLGbCB7ThNxXgOlxOpIK
QGm0t5hu/kutOdboQYvJ7acwdnYaC38UC+xAtJzAxQBuNrz96HnobPHV2pabaPG9yGzhYIJV+mdd
f5C9xywF0NQw+4JK2l13y6SIKTrdwnIHsHbUMAHjh3FTfy9zykuP9PxaDpvc8HUFPGcR5HSz5Nyc
J+QDJBLtBbd0OoD/CC4UfhugX98DNsfbSPynwDUX6Sybt+/+k7XkjW5dvPvbFxxoXVB3DDObGK9m
wbQsMEJLVdmA03YJpgbAUccL0VVdbT0QwKvoi8lNToX93KNP+znhwjM8sNe34hmHUtX6tGoriJdX
2Vl4DdFrL6BM6szRZrpBY3hE8t+cnM+DVgTIlOlEu0H7mBTGgmq+VppNPJQ7ayGvoo+xJN5v3anc
GuhZ3lp/9530naNedBl3u3wlkrnbaJtRw7wey12w1D6UVyz3BdgM79k6XI4hsVbRiRbf0OXBi5zv
M6MUjI2C6wMkEAAJ7FqzOjBjODA7YKRhPn12SBA1r3jzsw9tFy4OVSAQMYMw4NZkJuDKFZQRzMio
wM/ROT4TXLQEBWAa2SgoB7dr5ZPii35HvAm5R8YapaH/Sb5c7KtXqkqzESz1kKxhVrdCjK6dkrW6
n+w3y2nXBmc/785RUwCehIsCshEUo0RGXaVQjSO1H6vd+KKCF9iuDqXqthbHi7mXgpIluoTRQqCh
5mUw3kSRiXodtQUQ02cYV1Iy4iO2Q0044Mi5i+Zgiq7lMMoBuBKtVhvIMUdYftE1o3mUzruJmLwR
1QeS8LRj7pZiHN3jANWl709oL+x2mTOjGeuIqJxX+84DAx7gtQTm0W710ooCDRLgyc5KQHCES3N2
5Pkp942YsJAi+COpAoBPl/XOO3RhikXajbjImUyU1/gUndsX4H4eajsFjk9C/EN4MFHWm8AtIpNP
bsXtwVYiMACzDri8EQexCd2+yXSxqatpN4I3YACaTfFEW34GtNxl7rgeSXhAIiWaT08/2zCqDDcm
DCu/lssoS5iGbSYK5bR7dQ6chNt9zMP8NmMeVTnCnHSF37aIOn/v1g0yipp9jIHv+PMi7iBEADx/
swrmAo+VIYA6C5JG+z2dR+ggNJfqMltM8/q1dt7qxQgUJH2H5xYII6hzu/ni5y+4f30wW3MhZ8N4
AEXFY0yloGZlr6eRthu6ubHqNzvAGZLnt93Tp/OzJIPu2u2JATVAo5PRGoJz5N5ujbJRKLoR94q6
a87xQFz0RZ8se3PyyeyPRWYf85AgjbzEvxo7wbFdd7P65X6Rt83b81O7BlDJZ0BWiyd3vvm9WBwX
i9fz9/EJ0BjO2vF3r2uM6qyPI+987rX79psZLfM9sSiawVB369ccQFmIBDAUMDk5kecJYBFLgrqX
OxAT3ewHn8jNqt5ATQxH4+a7L6xH7PaB5hEDyJIE1EQ2tzFafgbAiETfzZZLwV4CMfFLd1TyYbiG
/eU5X4cQkBAATgNMAXlaGMvk9QUQcWQ8ffKiy4sT9tOnMFpb634wZgY+JSXjKiWvrxZ5379jHodU
m9f32XlpOl+pDUgKtAIfPvrXDGgKBYGdRffo7I1Cz8Sz4zp32/VLyyX6uIwUMF+Ha0VpPlQFJonN
IrSFF7RSKuq7YZYSVO0M8hLNX9Ag7NKpIaQH7b1Pvgx3fjocfh9M50TGWUY2aJ927B6Z9MU3H+nm
EqTdfRTQcCkvMmCMDGbLGkWs2hAwQrt6Na7Qg9diiqTB92lA+G0BFFC9rgGdsnpVAFcEVTt/5SjK
4ePBnEMQA+T26WsJ1MF4qSMCC20VuX/D9gK0gqmAvYmX0Qv4zMivzq5nRCSoGB65tureDQCeAWAq
JEobSClbb++vn5haVYapsXul6esK6v8SIi2fYKIMQTDqXAm6G9EVA7glEz3irzJawoEusUg192dL
otKUGruZoJUE0D8CJDiUzGZWfVvUQqQYu9buZgP+aLCOIwDtcC8RNKDz/5QtBwc0qTjwPU57IDHw
tzqXIhwl5ODPv3yXbEK7lkmAbszV8djaFofGTKH27O4rAWNHadaRi2RzP8GUFMmYWgZcAIMkyxhI
LtKMVlGAL+MvJIcWGzrykZBNvixQsad9dj18fs0OCL6Hs2f37yUQehUgRwL7HtEVu2dA1QKhSoav
qbAvOXlFDsoxoH4pUQgODEkOC9GWbuOrTt7Gd78+TPLxQeGTSmwcsKjFD6phIxCOj7GTAeYHQxW8
ku19+Af2Q/CHiaB0BI0e3qNbHUPbVeHpfm7i7gJMGMCogT0sBFADDeRgkl8ZvoCOcwA7b4dg1OEN
1NxhAWHSFNg2ogpMFsybYoT2Vr4udOArriNzV1DGvmW0FAE/UwMM0Qd2nACTdraweYGMzcvJhPru
uw8+F31zAF0rbbh4fvNIutw8oxaX2IAHx11EBg64Us+fP5+n/Og2UnxOhBqiaQIn4/ZL+6rP8Drp
2o4WX00U08EztCgOygzpKfJHxZi9jvoZkqjkTCGDO3Ku7clwxMbNeOPGD/wlCtcDik9wgSNHxQK+
9EpkNamYG7vktRGd98kniofQFS2dJ/8l+fPzyu8brXHnTYqjiZQ0cL1ZO0QJ2tK28Yzd9lUjzgQj
Ks8BzmWQ1z/b98h5z6HVr/i7T2AubXqzVPyZ64ndPXM+hZq82yuONWMMCeN5GL+6Qw3StaKpwqy2
dhj2Op0DW4Kh/jBsHdlBwaYYmkiXuz75MxH8K05hXp2ccU3R1TLUP+zY5ERQ9y4WvgeNiZi4kylx
IqO+YRVoUlQJ1m4cXA3sBek8CPgNn3dBPACUr6SwbazqNKrxVEDK5NkeOAXVua/Y8fOHAfCP9jAa
nEU9cJIhzzTQVg6xNNK5VXXNiMREGlNvFxPhSYSdCs7o3cW1PCO+bnC2BtDIYEaN1a6D3/rzGd8H
chZqHwD0waAdDtli7pmHleZxVXmwCJjwKrCnZBptT8JEm9ZynHH6W6w6gdAWfwELDwg7jCzQ82Wg
co+8XRKAldfhQU/fJzRh0GBa0W2NrDYuEPP7stmXtS5Kwi7a0KTugDFqgUiLGkUyG7PUc3MZukLq
yv0ss8sFz7jeJ9cgHtuIlAUlnkXi4vYc09CT/aoorF3nlID7rmGbQmK4hfv7uYBHKC54j959SRrt
7Cjk4MUDyhYajhhHAYW52m+VJNin3yrQIoV9sjRXqRtvhxPAIr0nH54q6jHcss/d049cDE3qIaFB
Qx02ZZ+NY9kkI+TmLmBsF/0RLLvLoN4pc51H6GTdOUNUliGDNAqKiviAWaMvaCaIS7pgv379A9Bu
d7+XCKARP2foU5vBOKKrgZzcEwIrcjpFzuwLfQA5vKTAOX+5h/MfwPt+NegM2OBFXe3s3zv3MNm7
wP38Pr5Yy+N6tBcGXNQVHOTfi6fjJ0KLo/10tN2V8/NNu3vRmIUwxivJCySF6UL8nXoAsdwCGJq8
/NydF3SRYYEqGsC0AP1gb0CZ6V0sVMFeXElO9sZJ5d6ZX1weZGGg3JjqR6KM8V70HJSGkmdC3U7k
QJtjft6gC4f5jX2gv48gQlRBjIsqN1WFq+RijwxyInlWsJ8+8LSQs+mc3/fAS4nRYgakQOrndqRZ
/dr8dgfb/TTtFXlbKMP858+4r3ij4VSFNUSDGzKsgK+6/Yx4Mgyhsdpk34+kHOFBqqDB2gFMO0JP
UP1L5s5t3IHgACRchunAqtEHBSYP5gWQpEroWtNP9+ggMJ3GQ1OyYjd42+kw29Pn53e677lQ1Kw+
Ih8CtkiF1tgBYKxdUr1Xuy1NY6v7htdsgWDsAbUIZNgk1Zc/byZVuOsjRfpRAdAZ0OJAlgJXgqrU
tZDW77p4inwgWZB/2kmFqSG8W+iDuKCsIx6+/e2xUGPDLwx/V2zkyd0OaHpO59qzidsucd7oO9tu
oWQDymuwyiG5j3opY9uFKmxSozNjJLKsWb4Cc8Sy/MJ0MgUfhtsM+kspWJXcIiXrgFGx6LLEVUZi
CWrJZK+MRM7HVIsT6hoQ0c2c/emjADA5KlScAOou1XoRBQ4ZHeDtkMkGUIGnTq2m58kuW5Z0zN0R
JAROGB89ZftgL//2t/2hcSf0Y4QkRrYjG+wy5VgAiXW96EfAucM4LvQS1WDmItRiFY6RnqKhE83P
Cqqi6WsqkxTjlZ+YQfG5SJys9wN5qMZd2HwBVIdGq1sVSvMkMPWyzHdh6vyy3I5GrEh17Z5/uSNy
Ey8tirA6b5Hs6wmhcPIQSxjU57rvqCmEQEmBv7LLklnWgZ7BAm6kk9cL8CqkjgQkQN6+soYbNCSI
+ej6AI2Ep5Qx3LXVAYyvFEEIC9pl/9hExyq0q55Tbb2Lk6gYRLUIlBBaKkBjud1NCVNhQPqQil21
iePvFkD6oJaOP2rQBgMu4JkTnVwM1K1tQXgEmAAdrrMJriNGXKwlXu4FRrmLK6IbmDrOSfKhhSQL
yDLvideSsHYmHlfOndnE4CeeKNRvZWBjI5K+XaQcJiDNTCE1HXUkPAAQ1WN5isPxFtiXHHspAahV
xSNOIeZZ/IewMzzMpkfVzhpftGQRfni8ctQjCTAt4OjGWVG6hNuF6ELqgauhq3bmvAMR+N7o3v+p
7adpDpDmgQPcBNcnIwCNcUVfK1K1m5p5XswV5ffPv/9Aq1GFAlk61A16wKJn1YYRKXmZtLuQTIDp
DXdJ/sY5BUYE2EGQrEHZB+124PqG13O7R4PSDqExVdO2l2cjsJ+CbVf94b1j7L25SEFWQbIo6rAM
Xu1bKYnaVkNtTNM2kx3ll3dWnRSZbtkxiR3xWIEZ9YUshF9IlenIP+H2sA9ZCFqzNEhGfRuFbo8w
freTx1954f6jo6FScPYaAI6BbYonk9k3Q1WztEW6dStZAHEYjK2xMgNOApLR379kwBmlQCEQdXHj
rlyLsui0dGhUfRugA9IS7UHriD9xXF7Gf/k/IajpoE0FqRCW77qQdCHwU03f6rDM04L74rEKJkG7
RFBu4SWQDFr3uD16RfP1OAEMzFYJ3oLkWQhsLQzsnw+DeeTAhIfAFGwReHMubQnMIwc4ztgqMcy0
C6uZLq1q9HiF/SrK5pmbi5zHjVUvCRVuvDGQhcwVDfJv11NXuahFeB127VsZo3GLeOtBJbxQ+25F
jBRm10I1TdFnDiniUbS7Q/vcRSArs75KibN1rI6xy6HqcaVj0iA3ajpBkJIT1Qlekq+fj4ZtUEKt
S6Wtp4ilsV84KeZltobAiwsxHpEzGN3it1mSAf1niF9V0qok1gETAjD63ygR/qrmwir5AyjMZh7O
AnB6fQ1fxbFY0Vz1z191AWi9elnpVwF0CVVvGFVV11gAV01I21CUexSfX7chmW1RzCJ/kDlH3J1e
akyAhBlpjI3Eiu8uY+CX4/+QYPb+TnHrJJpQdg+nX5tz/gp+gc6lqeMAyXUZHYX5rAADDTIiJMSQ
7BEMFgJmo55ccppvNqvv4xqNK5/fP6/o0mT004oYjaksczCASTuhWJEjZbBedzMZGCURZoKtGbq2
180i2luut9Ed60+9aeaaZof75mgvevTvoMy/UAjHtLBRH91lzHfLsCp43uFPMMrlNaYYe1ougow4
R3kc1RwLrVghKji/nlFFFMlOPXG24c7cMCKpvl/pcxqq3dRbEKkqv3WbYk5SGJrUPqNeUpI/IY4O
4FKvyjxd7uxvc6csAzQh6m5LB7tmUgIwfCIDY3n2u284Ssf6/uiWQvgLYiT0M6F+CLTv228rJwAO
tVOMu4bRqhfvu9oPCLedQJ6XJniFf96Ju42AMAWajfCe1kFE+t+vNkLv/QgN6KG3M2QnthykCNNg
bfI62R+uCd0AeNaRmUQpjzniCm5FnxgQM6Eue5wWDQgMUuAnoViW2P7Tz2tiex3oDsLS08YchNwG
ulpvF9VEiRpjXlbYec/VQTqr0sxE/+wX6hXjOFvpJ61zJXSqaJy9ZNOQ8G4p0R4Q4UCgAMJBdjNF
s++NupDzvfZkUMSmwmloxm34VuwBt3yZg8JhJvEiVpovu7nSkIr0JyI4A2OjCjt5IQmBpgPittjL
YBl9iRpbMkhV2hloFXm6effeUFMIGDbA0MEpvwPcT+ABRl5iFPv4u1gWhxg8qE4JnKNzwEVop4aI
WRVccrhneDwBsMfGUHHud40fY1U1qGvA4VTaBaqDm5Don945G0luLiNUA3jNwA82ExUulFVwhoDA
ZzcTA5ZigvRbsdfQAH5O1KUCNMF4EQFdo539rKZ3byr6vJHLQDQIvwdxInMnfCEHaaJk1OBljMzn
pN8UvJzxnROCGVvYVEDcw5CgKsxaksEbpiCSmn357R9rdWcEs+cOeJM/r+POhFApcKywZ/StZOOn
Pq8HS0jVZq/OFcc4tZvo+WcB91p3K4BJGMOXs4ABAgEyqtc6im862HlAGco5DzaOxvVFMgKhAFp0
wasLYkTGbIyi3qu+3O6DJXJpy+5DXFVnf96sYkCceK/d/Odl3RtFRh7zCImpJwASW2r3oBJe+iv5
rC4LV3G1ZdNzjujh0tA4Cu4I5LXQ28EsrZ2MpA9qtd0XMwX1QqcxSQF03XzWoj82cUJMOKDZ43e9
+HmJF97a21uMdlIdNsnCMwNSL0Zu2pZjGAvYUmUR/qkxhP75HqAa5IKnWcXUFsz/ulskMJKYjXmV
fVIviq/8HSk1Ha8xaFlNAi776CvkGbLHG2IgIAA99qXV5faspWmyjFzBhkQYqQW6ABkCtLp8yMOs
7ZDfjpcyx+V4cEtAkvK3QPrfrx7aUGmlLNQhcFwlS3Q92L3CeX7uJSALjFwaCKpNiza93kqQ4kwL
DG2a9kmzQpohLbYSqDU95+cjvQvSwShLZ9EQohkGEs86u5C8S9vCqMR9BthN28KETAsuXdnJVs02
+8NDnLtEr7cahGKXiDwsQC+QqL90G17tm2U2sgGqUmEvH5GfF161hiy9xvbP2QrIrlth9vPy2CI0
ZXhTAREPyw9CGzhfzC7WTRMkdS2Fhx69yd3CchMA5kiOglJ/AtgqAS6+YM966OZv+SM9tJKtZXbP
exvu4yF0YCEpQWckNATtIhOrjmM4GFme54cOYuPn6kl7j48gD8KwBqWmzee6nW7ymbhOAb06bjC7
4ibz6SCe5NM4b2bakpecuXutaNsvXhKQmV6STfS9vj6HukT/aj6h8wSANDiIP/w7ydp5vIM0VAZU
GBLvYHRkjEU5pagaAz//MKqzaB8+y7/1c7jtVt4m+wav4gqtcuiCAzPYMvFXEbfcRV/Da01DoRBT
BADIo1EfSG8Y8chQGIKWRspBX+l2BhzFQwVI23BWcozinUpTQRQ0BiTjmE9EX8/tVipWD+Q8JVMO
CmKN1C1RooxmH8rKW4Of8+lnfaYffbMoqsPI3iGvCaYAlLpuZZllJPSCZQbHvctZBu+X5dtfFgUL
9Jsogh7RWmDzQkJW25DNQh0QtgyIpOhzYQuBTWBaQWSl+bFw/BqtuLJO8soWY4TT4hIt0wXJWxJg
4pG0nA17JBnPFXJ1IIGnpbrbZXXmVCSTkBbHYYbmdh4y3J2OYV1gQ75MjsDVYIHppMSv83iQi6P0
Gq8TtCyZwIaLsIyfT511/OCJXZKOyKRAxfC/20Wgc6ovJCUtj7q+nqrVIM1Vax4ZtsIbG77fLVwX
2ueKgJVGPIygQG3bQpPa6li9Ko56aM8/r+Nex/DzFEcGhWFK1cRYwbL1TWlsB/y8oxLOHj36dDqJ
pSHtCJBAFhci8HQzH/y2PoYJmVAt6ZKABBPnwO+E4DFGIC+rNPGP2i/julqlWcdB5xVHENDHn9V0
hl/zD7cI+XgMt8C1QBkGxpmxy3kmaF0T6uVxkB2Mypal8/Pvs81EqO7QAXTEYSACA7kAa63EScxl
IdOrowzSm0RwwIeozkZMwXbo+87R7lYR0NnNlSeTTx9/d/602ACAHcpgDNiriwd99egUfg39CIP6
qElO/qd8zp/H52jvoUPTQOfD+CojY9Ytf14w60ZhGxH60TQFwhkdw7i3d0cNE1n1kno4Dh8hKqHI
DLWOxBvoeSAEuS4ddoZOfiLauBWiYfg9ByGldhzaedauuxpc0L15/Hkl98qHctCVEEY1kGpNw7iC
ED2dy8MiDE5dzBl/erAOJI4Ah0DtDQ3+mHU0oVkHfqkfK3kzGhsjXfeAJFM4R0Jvyc0jBrWGT4A+
YdpnBaa4WynZGPvA4M6xEHWmeW8KknViu+jbVdRw3L87wwlJsJ24qEikWEBdv5Vk1ZJixHqqHyUS
b5EvQiDCA6S512mwcyAqggcAYJo7dmM1zEa9CD392MfuPOndn8/8/kBuf515lTVPEyQ9wa/7NNk1
j+1kmifP/1wGqjRw1xDZIXHLGLVwHHxDKkvjWAWu1tkj+pGlbdhyVOtee/HrBqJw+OO0JZQ59FH3
8rgeB6iWPg/ghT1x78eDw4bDhzdAR1sdmgHoXl5bl7rt1LZJrePWb2aeuOgq2xScJHH+8Xahj4O6
8agIwaVh7noyFJ03NaZx7HPXF9dtaludmwjz/yaF8VsmSewjdLQYRwnA7dOpAKyjZxc5537cuejw
/kF5Tps2aK8B+2jWaaWlfd9Yx6q15YRUS4jyandCZP+HWzx9JAzN3xQqDg45XPPb80mqXLe6TrKO
XUhCww5Kdxet0NXUP/m8Ss9dVIuRKsoI+z9Z9FuudGGMzcofK9E6SkDOXU3vUkOsU7gEtYQrxK7J
49h9oNzIWiGQRqIYKUCLOa1CbYAzJFbescLUP3LTqCcZ558V4oF2o2CFm4OmBnQ3sC09XhT4eZcL
3rEfXKt2PVib2n/zean9ByuBV4Bw+eLl4KRuN87LTDTAFoZ3bCbA/cQkEHwu/NP9UtBxhs4GHYPJ
WNFduztwh1ERybyjkRENlRBHm1vzYfjH99RAvA2qDZgdRGaXlNGVCmiZoftw3YVjj/H86pfXzs3a
1nhh5v1bBinIMaINkHZTsM3RrdBUUuXH/slvT2Eynxv9c5Q741Ouc1zPu2oEmFsxwIW+Q7QaURRI
xoDqaeDDgWr800uIiR5gLBC9d9Jjuw4NEsRIp+NG2ZVnb+y05Mh+cGA0tFUp3hp8kMttu9rKUk7M
/0fad+3GjjPdPpEA5ZZuFTvbHRxvBNvbVs5ZT38W/R98u5vqaWIwMLAxwABdIlksVli1KvC6zj8i
teahuli7DZgDW3cYGVZvrn1YI9rDkPTCnuI/rrVv4kRB41TJPybVQ1HYWusG/dv9e0S/qMBT8sgQ
EhpxBKQY4XwtwtPHjIvHzD823BqXaODtIXdjhbEQck0uXRwgg5CIJM8RqnCIPqm3qAo9jAkLvfiY
H7Iji22D3iX8OClqLJCtEzSCVr9eQihOQqeDhf1YvZbtg7CTWV8/3yNYGhhQ9BbDO0N++VpAI8ip
iH3Kj5obme1zgv4jhjdAvwVEkeFlIiWnk7tJO5plWaY5zr869s9jbYANa+osuTXywIhiOygZQRUN
AkXp57d1AcEbwWwhSXO9oLrVEaUrY3NUgDbN3QFFcYmMclzzdrECIZFo9K2rbk75JxjolJW1YGB6
Zjki8gEqAZmT9M0clOZVXeQVsdQeR1Nw5A8N+b4cIxiLZ+Ch9xmz2kZbJdgkYJPJJCsMriL/XK83
FlJZCMY2PElotvtZPHTWJ9b8E5r9Ww4SIsyYMhIbAz0iY3j0WEjC2eP7Kx3VbsDdcZXhUl5LF6Uh
68YA0rvXAUV1sMXqdpgb3U9hFE/MrSVnd3XVyFovpFF2kQuTTOz4JjxhwhFGdnNo48LYUVNoLTQ2
afZ960EDpmHmiTREFCjmqcABUZokeXra+n0XnmqjWMUb/4CYct1GwILwVrXrl9y5sZSCob+zCjik
EqIQdFHhsiDIpNYYS4Hoj1kQnfKfvjAD9IFmlvb2Lf4R0LVmiLqhLmsWuHaus79CgaVHUA5DoFDG
WMgmtBJgDPVpksz0J9+naE/s3WmlmkW8SjtTY2QJZzaByFvAbAK6j/CTdkZTeNy1zkOeak7LKAB4
RDXizBhf/tw/w7k1oARRCys9wFNFAYLC5/GnOC022nf60fpGbycPQkpae6X121ZEp+hgZkcC8b3/
Abd39mKlVCRf8/IQjU2C40Q37HEcDFDnObyDaVfnxl2sLIY4oh3UDbnaWOo+Zj2qSN0AcaBuls13
8ftRfkBlEj267lZ/tKJvFlH17ZME2AWASDzjtK9ay5VWoccyOvHpRkT2fUhX4DR+8h95Vmb0H7by
f6Lo/G4u64FW9BCl60/iwo63HRqNJSO1tJdoHXwzdpIczGwn4ZmgRxNsGJiafm3Z+kRO4kwcopP8
lL8np/hQ7lJ3sPuz/BIc4hPHyivdMqXABCJ5geQy3mP6JfZDFaMReCyvzuwJhVbuY2EWGI427Lod
izXjH4Sp4AhArgzWm1JLX4rrtNc67GWyhffl74TjwlRGQwWGS7bC08gq0d94puDDIBZA/wkKdDy1
nZM3yF0vqtFpdPXAStHpezglLPQ++RH6zCTgeFQkZ8A2q1Bh59THgHX2Y3jy4uc2+EnPe0411nxj
+OMfDqRSnweGksy8J5gXwkEoI0cAiyaS23HhLUcCtyg4QQ9PqMt/cad8sNCD9JgiJb0srfiPhKHL
nbmcHhlib7yDl2LpRGc8FBM/lRDbmgnoKB78d+nIO9M7/8Kx2vFuvUdofvrNgENREJReL1Ef0yQs
RSmGrNL+nEAa/o1RSsaXb4Lez4xZBoy4K9QRImGI4Ao+OzEnlDfdq31Rj1yYnoCsEIzM6jjT+JY+
pqf2lAYGYx9vCSO41V+YL/J61C2I2nSBYB7CqlV3St22NLrnZG2mD9G6ZLx4xPDS68JDh2w/cuHI
+lOi1CJTe8AW01PmhIecxUc8S/XDayDv6P9+nrL7Cz8cx8wr01M4movciio3is9RYoyb7Lv8hK/d
fU8Rzot/GZfZk7bvwXHvM7bz1mMLNwlNM789ZjOqq6H0ykrThvQEgvujbIMmafos3RBIzMWhs590
tzH5Tx0BRr6sNy1jg2d1d7IFBA6JcBnZICC9rhVVqSWQMvNTeipQ9u/RaBbGRuIA22R6I9ouWyt+
5NaS/bZqHpTtcHazY7cH8/1S+UEQb8jH8PO+dtEcPMR/vPogyhoFqF3VWo4PUgxxXX8UzicZNBD9
wdhiQJQw0F7BMMje9L7L5SHfAMdiVBvu+FVjPKrv6k8ayjThqln6u8R4k+zGRVtVMaGTvj1HzGGE
v84srZ+Xu0dd8yYvG1/s8LEJ3PjESA+haianxuQs8cUWjordLr09/9KuGnN5f5/mHgSZ/osuC6Q4
4UPo1LkVUpx1ZVU0J+0JgrvVF0K06jllToO74T+gywp8FCppIENmmhLU+5WclAIEAeD9NKG7Ot4i
VWRMazQsWAPDRs/fu2th1OGHTZYDdJ81p9EcwbD2ob83IxjKnu/v3dzdu5ZCnVqqV1imBymDE5yD
ZxYsdm60QI0DNUWpgzTAUhHQv/3U69+i41Q+FcEbI48n9SB9giTp5f7P3/Born+f+AYXT7EqBr7H
hfh9MTDj93gTnFZ6bcTgDnhKwcrEKp/fkodSI9IMKJ2ppEZwLa+syshf+LlwEk4JhidGGGwxLYzo
uTz3D/In0x2dnzS6xJBeQvYe0SFitGtxi3xAzJS1wknVTPFpJUMSAUVvRcxQS+AfmvyRsaFkw64t
wpVE2gEWuWCM+qoRTvyh/sis0j16f6rlV7QvY9NjCZu/xKRsS+pSyEYh+UiWf3F6oh9EDeHFOKXP
0Z+yNoazsu9f00d+i5wJK4V/wxIQaWgaR4lch2JT0vwylrlFyAmn4m1oDBQMOmMy152bHUCu3xvd
2/2t/HUDr7aS5BCA7EC4S3hk6VwnGjylOi69+lysFp/pd2h3aDZJ7Qlz1poN/1jZEoTXy8ppnH7Z
bis7PfWbxpoe+P24jOz7XzP3FaivoVwRLpdjTgv1+ixi7mBp12g79cF+EwGoQXibv75HMG78+BbD
zs+Amwsgc5HMRLcw+oXmHERcNAADWYrayeKWzuozBC8fNt801Q1DEs0/BAzAtSTqsiSi0ihCBUmj
W2yrVWYNxncGwPsEAlbZbND44who9WnAEx0sOzt0NUsFWbhgh1awTgHN853pkRUp0/SAs6+itC5X
pJakQjR40iNGhUZ/tHW2yjDVhDA6SxsBJLgJYBnfBpg1QF/e44/HhBzOFZ2FixEQRuLGaDxKGBn/
2ftLbRblcU+JxCMXg83qTUA1AM8gFF6kn4mhdrMXkZJDPb9Cnet5Hv3KyZ8JRxBx78F08vXyQQi4
6q0HMNWf+0Lnbg0Rii4EhBS/DdaUJug816dKpminySHjWaWlspyWoSmso/2IFtUKzHgPIMSz1thX
977sG/sKi425b0hEwx+lZ0D0UqcGVVRwcMmNvDQH3vCRvysMpJ3QI8+zqnnizF5j0ASGW6CyCy+K
UAJcm1AtjvMiiv3o3IDCrt19yuvR/MH4rIcU7Vg+8AToYeOtxkVOAc1rLGzEDBIPRDE6WQgXAOC+
qDOTz7uw4Jrc8M0gJdFZfcJkD7CRF8vaMVvGMy+SS3JlSikxlPHqhTKqImQqz6nhuQp4xEbwqAUm
AlNxVcFvlo1g34IZLgTroWQQ2iIfVJ/3T1achf3UR1BbnQAjsqhDfETx6i858FpgojYCjNxE3gZN
lgP4edCRhqnoRuFqBtQ7MZUHDLw373/Hr49BbwYYCZChwnQdgu2+3vOybcO89+roXH/ENlIqjg7G
Ow9c+yI48RZOauOrnAIkjwMGK34eG5DWYliwGbr5VjErzMPEiMU31WhX4MBzeRfvgfmDqB7DYBHZ
Y97bQOaDM/HIv01cs8/WUBUiRVRcTOqzgyjqqliUo3PnSCCxX6HVkhAYHSY0NIqgQBhNHsPBi1Xp
YpzD4dg6vQMQ6Yp3JNC8GB8pAOvDYJxCi3tkEnDNjxYoMl5V8RSBQQfdWddbOohDrlZ8HJ8HR3+Q
3ko7/SkeI0tEh+jCbZaVDfYQkJQyooVZxReIgguxgExei+2BoffzEWKbbevKh/yA0ZeObk/rFsni
Yr2wcLYP4ud9/Zn1eEAqfEke/j2p/6l09YYPkRgpfD45T9v68ErIcmGPQztyJgSjR/dxu31xvx+/
v73X/iF+4AqjY7nRxOhfqwJx+dCXgJIZSoR0+jhN9QhF4jI7e++Zw30Idsy8rXN/B6sENgx5Hnge
2GbqSMdCKL2uGrLzuJaf23ewV70HZBLxkjuOfxq7P3kvUKldjIEohcUcD04M0myFoBAgOFsRLclU
3FP1UpOWgZSdC0z+lO1p47svAopyGcwBHHeW60MU5Z44ygwLY9wlMboK4Wqmy/QwCGZq8it9X23U
FdoRlpJVPin72mlspGPc8JQ96WfPBrHbywKTF/fcW/LEMpc3HD8cwMUWUDab18OIK3TyTRaKsGAw
Ld3AUTB1TLRyxwN19n21vqFTeIFI8xwUirQmX9+lQUn1QVbz6PwAYLN9FI2aMZtr1vaMe3MhYXZb
lSFPRXGEBPndL83+Of7GcM5N8tlb/s6QlmNky6sQbZZPAG6wBlzfMFBYF2rqSHORYJCyFHKWSa2E
4POcpkaPp29ZHZjI5NmVwbwCoAQhBdk80uxAPXBZ6y0aP/Xzc7btf7gvCHsun8WPdB2cUFi2lHXs
GdMPOI4e+zPPUOFZdPZ/woHsI8gxEcmh6/Prqr7KtTGC8DO46l8CMzip28TmHjM3BGiAUTSg3VIi
DRStmPmHhB1wHNRjFHX6VLYyn0M5NdUpn+LUHCbkTXtGfnLmINGCqGWVfZOmRTnlZwnAGtPf5E/J
RlgXe23JMgJMUeSGXPhi6sQXmgj095nbeLtilTxgRsw2OCJtyNi8m2eloTwGfhmYb8BUriWBW0SK
PUHIz/1atgOkmT+LF/0pIoOHHpWIyZoxy7pgE5EgQIIZjjVK0jK1iRWCrIIY1LP0gGRhf6wP2kN8
DjbST/jAumk3NONKFrWLzcS1fsAl5TnehOvG8DBju31hsfvTxopeEGWsAlUbQKwAIcEqeZSW/APQ
2IwLdXMdSKmgHwN+K8jJrs8o9LpYjIuyPE9f/Ye0Dz6lyhBfvI/7VneW/cdKUIJAmgM0ICSfSxkm
ERxvaAbOy3PyinLz5ug6zrAx8M7tPePFPCzJmOT7Im/s3S94AO1d4NNFq8P1wlJ0Y7U+X5fn9OiD
5/+hAV6ahTmZRe3IuAH6QZqwwGsEokFKCKcIuRrkan0m/MWfINoYPv3vrDZVzICQsToeHCCFu1z0
GD5QWQfRWAdGaygWiU3IBOMTYY+/v+5ZqPf7TRrAp6Q3fJ57XEzjFGga1yAI0kDklx4tdKVmjrDB
pAEXmaxkqW6QLQBbvr5imDGRmP5LB4OWTfkzbdmhnUWHbDDTvoBEJcKIp2qlrruH2oF77uSrj9xJ
rWfe0pzEZnH9zuI/WjxlcJKukITW99vz5IAbwkW3P7xW3i1WXmIg4HEUIL4WZg+ARXEUt8M+W7Py
JTesK9wZ5CpJpymKlPTkOaWP1CBsu/bsF2ZYbGvfVrkNt6xfsp2+Zen4DYtHuNM0VJLQUgeIF7Xg
eowXCZekLd4nxdhFJ2W3xKz45c99lfql5KaP9VIM5aOhy3yRcRHEjG60FdfKSfkSNo6DeerqY7X0
tq7ybrjgp+2M40q3ow+bWx0OGNj0fmiRmToVmP7x82/DbHLWl99EXb0qrZusqZP2LMabuttJhbmE
FB/EkTqZA9GD0+ZnxCyNCIPsK9cUj9YhYdFm/kYH1MaAMgPRNboZ4VHSkVmt110wqW19fn1/+ESu
iDOaVWlkjyCWD40a8T6J+REtcRgy4oONh/yht+qX6pVDLm2/X9tr3lh/JMsnycakMlgMjGgLkGsc
EQL8319PptStDvfP9NZVJY3Q8GmA5eVnjlQplXwlkkSv/vCsG8WjjPmZJwyAfFKtHilFycZADYNb
8ZYAn45b1ZvMLZcBw0W48S5gzAfiLoDAAWdDMuzaSqtFJOoANLdnNGM7FcaeI7v/O1YB0wrQn4U5
1RU0yLcwy8xiTcSYxdVQoSvh1PMqyn42tUHQnuWdvO5OBSZj2f4a3N1oEbbFV6T7B7d0Rhbr6Szv
SMulYs4e1Ie+xnnNubYrJFECQn6BzGO8VZBrl1K8G56ROxnmNOjnhSEyILcz0AYlnn6L9dTzu1yC
eG5TbLn9Yq8fh5fFfrEb3PZTfwx2LDqzfzhlMnwMjjvgvNQpVygeq/4QtWdvMNLn+FicAmda6mb+
BX57NTCAieHepPOptnkfkC1vz4Jrzr0cnDTp+oNBJnQ+lLHQpaJdRAu+OQ9bUA0sldhAA+2TytpZ
Or7+3dkLMZQDKkxVBoiRgAFJP9IX9xp/o1C/lU/lQ5Yzsns3fOvrFVFbOo1ZMYUSRE3grnqfsIe7
BHRlSFdv+O2w03ujebtvMeipfGQECmoz+Ecl7XrAk1zf1QU/CWmZQm/A2FO9eSv1LV0ryrq3ME4Y
vAmYjpe++Jmhsrh7ZikCSjDdVSnXPEcmLzZnGU95tVVd/VXflDthNLif1AkfmTgj8mxemXWkTNFg
AbYAQiMC1+56pfI4RmWq9M2h7K1AQGIkzzBtJvFsgArL0+IPsm0j4z2bP+Xg9QfAFl4D+PL0Oduz
J6hh5E8DemINYbHsWjMYHSRqMb1EtTBhrHvuGOpKzut6lWS6EpoSCJEQmrGpVcJl1+SxDviDcBLB
iNO7Ym9OoPv4EVqG6tySBP8YeTwUVJHMo9xCOU0mHZiH8aDtErMCVdjzMVdMAE+Z/Iyzi04wmehk
g1tOwBz0NO/E1zQv0YURvIlAEiHi1AJD3OQMP/fGYYm4DrjpaPWBAyBTVyGqWl5omkI6jGYmWYnq
pmaemAu3WseVXXpW8sq4ezPHGjqBZCzIC1CTJkyd1xpZKGOOYlKKEc2GtqtQmcSfsAkctUcCb8BQ
KbOU4SYwpM7sGSWVci+9Ukk4icvjo/qO4Wnf3qO8irft1nuZ/rWCkOVhBgLgEjIwrtTySMdEgzQs
xh8mKE5gzLbYGxWI6beZC2QaY1XE2F/r/bUwalVdoGTRFEFYoT2kH/0enW11aSU6ZvQq6waQ2swd
DYvpqxMn+VosBhMhZYXeVzjqKMVdH2HClYvSyyL/uPkcj9Groq4nVxnsfBV+yZhsWkDo/YXOImCC
1gcvKtqRgd2fcW8uurHvBD7KjouTXxvOgLGwNauf5YYM3AKwBwB3QjBA1MPaVkkcarKeHcEfy/lb
Vdumb8KHZAYLg8eEYTQjVK6y61e1I26Z0yDmfgWo6nEHQVcN6RKWeb2lYyvxoQoU/bG0i22+T1by
QT2gyw+sW9pqOujvwbE/K67nyCjm6ivW8MxZqY9Q5V/KpyxoVfjZgBOQj6KZrQonXqdus8mW4NpE
dgOd+a6/Up1o6T8oK/EgPcZO7ohLjB50WfXduTtAZtvoIEEHnwbMHt2MXKpFMZRhqRwBJ/wpchTP
052/Tbf+I1zJB1b1em7/0LSPSB6D0WCKgBCndJkfNbVuRU49viJ9+C6DohU88g/FTpuMKWI2ic09
Dwy2BC4F0QoxfRB8fc51V9ZVmyf6sVuCWOwlO5U78c1z+q22jB8it7aDbfbNHCA+e0tgjRDDI0IC
sSVpRLyW6hV8tBilwTu2ihGC9xGDEHx3rz7dv6Uza0RJoayRkHhF2oMb9Jgazsu/NuDUjxObdJHr
1dqc4/kRP97uR6SoHs79I0CNhQFgmHt/GXMnjYgCrSna+PACg5PuWlSZROLA9ZJ3BGdxZXBfupOd
vDd+JSlGFJrei/7IRLqT63VlUdHbj+4rtNIRDmhMkrgW6Y28L7eK4J+4pb8JOwtD5nV7AEbn1C75
z2qn7fMX5NpYntrsVYRY6AO4K9D4QUiYrsUqfalMgRwEp1R2Es6oTbCGSSiYA2xvl07N8DVuaCHo
s0AthcuNsVJ0ihGgab3sszA4ZSj+LlDWkVCy8jDH9P3fHiDpiQCbJMZuwpLicl8vq8o9tfTrIDn5
IDBy1e8KCZyX4IWDRdmCkPlb+TMwSmWzpVESqY0cRM/HsAU/OQlfGcrHLxjMVW8zkAeyeBJnrxQl
iFIUuR9Kn/extJDM2FGOcKpFaXl//2b3mJJB2ahR7DDcJ8ZiukfdRurg/q/Prxf189RDCyJ4cH5J
+PngnO8BFLcW+1hdtq/AKSnIOkUAKrKMB/niq+tFiaRet86TPL+eILK3P/unRERDpXKwtQajev8c
PIlhQGYxAiWNnOGFqdL5blpUZIGgA0QfsPcYtQ7A3tNOf5RZI+luyQINGJ5uNFCTPsprWYLY6qVQ
izgrzBwFvBHk0F8jRrouOYwhYrZfkItzvY94m+EcwTDisUQv0LW0NJ3ksuwH+fQaf2Bx4TFwkpfs
Wf3qPuKX+2oyT/6j2QgwAsJ5AbAsmDyuZUnF1NZ8rMinTW9irK+/RK/mhA7KALzbg/lWnz8+kBVF
2YHVoTa/y9eCqYgIXEFZ3ASSDKB+rAJNGX34q4BxxeZeztXqUOW+Xh0vZ5hdNYkQsitOxerTW8Wu
vuZWIEGzWT1pv4Z1dmz/20pABa+FoR0hCIUAW9lVSz43u4fFUfKR5m7W4VbFXPZur3rWv+/0g7d8
cYLAVl6LTfJJn/gIGxk/S2cRiNTQFg6LHbcD3NO+ry2z95MSRZlFvSgTIYLSnqzysOqeOVZwwPp9
yiQuhKGNG0+QT+IB844i0Qoex9RqJ9PH2MAaI6XQx7FWv6bRlkOWvbxx6XC9wQGLagyZo0XpYyFx
/eBngXKqtpyx2HjbxvYeoCduvWGRVcy9YZJa/CuLRl1E6NwqVcWTT7w7bCPL+MLwuMrOt6y2kRm0
BLpxJYhSyToIJ5kLF/JpcarOjgTa8Q3/Jj9mGwDCwB8qmdUTwJsA6D7WrP6tGw/QtWxKL7tykEY5
1eUT2KH8jff4aEwu9664E1jQ/cBgCrxhUK7WSilnGeh+DJYzGQ1SE4YJg7LVJaOD79+AeS6c2lFK
RdMC88fKgZOBb45W2WO5Q63YsypsqGR2T8G6fWFxJ899ket9pF4DAO0q9OJBMTU3N7aDzbjTcxup
IBYH1gKEOoICwnzqnEI9SYmrvDgVr/zPwkHvycLmasxIT+D7AEEXsFyT2S1H7hWE58AC4Y1DTybl
JlSSFFTSKAboGOBRPkGfAKNINK+pEgmIKBBt6qAjoqlaUm4I9bCT0cS0ktfDdgBard6CS9ZmgSHm
FSFKErV5nlSOi1hWgnPlcEtuiQnI63JXLcGqY3tL4RCugA1fV8yMFPnZq6eGEkvpesxHYdtPENuv
g8dwKZvZo3B4QzPNSnO4FUPlZ+ELJYxS+SxoJ44DbOEc789+bMinCcSP0a5cstArN1Tx+twoVS9F
3vcwASQ4c0vNXTj+2vuj2MpaAKIwYDI8z+4VtSxKDftUk4Ikw7LC/YPwkgFn8J/XQ7moajfocj1J
wTnaFttmq6795bCUXO+BO5SriNF5MTf2WBABhRL4K1xHWuuR58nVWK3Cc24D+wzUfGIpm26jWvFq
Mgm7LKHK74Gbef7XCkLmEwKvjzZ50BfR3nGbY46XV4jR7yXwjwryWMnPwpU3LAzVjYt9LYk6M3kA
ZVbSQVJjdQB6oy3AfpHsepOzjCLR6esLdi2IOrmgz0NvIksCS76/f+8evxzNUnajExz9N6QGWZ7P
/I5dy6Pc8GKMJq5oIG+EvSKspq3TWkhMCP/+MkMQ6h2g6iWtmDSpQZikcol5VRGwmC3pWhX22oNg
B6hSsWbrzME1yrUoyqPKQ8BAkNmOzqVdbROnNBPrvcOA4nQZ2sOyL4zxUXzQHsqVYvIYMjweh68/
JUrZjLCU9R0qFQREKeC9ZYPv6MG4L+BmNFvtgJQnb4525qCC74ar3mlf41XyHO11l0yajZ3FiqlU
RDtnSvV371XKGwu0UoP7gA/BPBgLZbra5I7Ny9dbZFS7CjOsPNuzWYDUeSoUpwC4OqhlMQIZFJfU
lYlTMe+UHprVOWplSNvAnDaY465Z/EO5bT7WZnQoduWLwKIempvXa7nUDUpBrgQAHOT6HzJQZaKA
jDqrq5RoEL2hl2ujbs1QBCGB2pFbwwE586la3il1/vUoAGRzMfYL5EKgIgd8meajLzyhqNoRHSa8
K689l19jWBwqBrUTokzRup5bu9VSWE+Ay6lODhR6v2Qx385DBnwD2oKJlwaIHr4HW3GR7egnTcvV
vkjP7U+9B0jP3Pqr8kt4inbCI8Oc37B9YPAlhFEgqiYtNdeiUE1E4+mUZucK1AeTJeDN0lYqJrJm
hr5GZnjJhEGQj6fOEdTuMrhXkZ0F8Rf17mdgHQOBX5ada6NE+OrbuvlofxAc5CPrCbm5OKSdSfRF
hllTzoyy6Mqi8fLsHJuPrPB4fkigdAdNOZCxBEGKIuT1zsV9XAyTOMRAd1qgOxwxRMSyT+jUB0bm
/iHNNJ9IQvocLAdINKA74VpS6WldUk5TfI4NazE6nYmsa0V4J+6LmYc7kAOKERT7CS8c2LWu5fBy
lfWpLiRoYAJQbS9ZNZotMCrXjvYf8jIBEYbBkDjTBUoipX1q13ZT54sJGg+L7S6U1mlvgn/VLCeH
8Ed4R2YpbPb2krFIeAoBAEDrG7hxr9coFJo3CmGaAl21MOT1DgijVWOPZ+v+ymYGkRJDLSxZBGPa
tAlusJk+vZ1+WDnruXNECaAsbq0XQeIXEOC5i01jbPeSHRnmv69mUGIoo8svuqkoarIO9EpGUD3N
2AfIEDKe7Xn+gJJDuQ9KOHm1nuJYGmdwsCTH8Q15pRm+uVhHwPjdP51bdxfDsQBwJD22qNJSN6qr
eK0KJSIOdC/NSvyuLfD3YJAyi0Vulqcg67oQRKlbMEzR2Bdhen4tDfRvAW+aOgxVmwdSRAYohVHk
QjAArb5WacBcEJaOOWQ4D9i21Tbeng5MX/LGVb2SQqLUizcp0soSKAJIAa+gYDjCEtBV5Dqf0Cb7
c7h/PLc2DcksVJlguoFqoZRhEDT0A4R+duYC4zUfgJyJfGO5vC/khlEl/H0K4GOE9J3mqMgrXSpl
qcXbYHjv0kMG7jm+cc2aFajdMjiXcsi+XuwbwN4cx2WQ8zp5hr4z/HOTGOsTk1z61qZdyqFUOk+k
QdJDyPEOIriC1AcEgTZD1YjVunq6oWmXMihtlssAkz/UJjtvPDJJNPkzsBrwbt7MSxGUXePqRd7p
bY3tSlZIGZmczb1L5olRNr311F2thOzmxanwUyMpoYCVROg/cKqtYmTaalEd5QwI6ydWEuzWa3C5
KEqhBQF85mONRaVG/BGHhsnCu5ONv3MwNAYykTNBrUAUdm5WshWtGcd+0zpffD/diFpkMsHa4+fV
tVcYiq0a+8pc/hnRJl++3L+WLAWg6+eLSvW7KkBb72i25sJI15xZWulWQJcA0/ll3E2aWU0f+K7L
u4qcCxwBR4yM2AkdzmJoG+Nq0m5o1KsDV01QNkzbO3UECGiGls86JJYOUJczT4axH2NsXPkTOfLq
W9+sdPBF2PFpXIobceNbz/ePirUsysfpI07xixECrfD4nW7XS9aSGNeGZt3KvYT3JB4CXmVA4OUv
0DKs7i+BJYEyA31Rcu3E42Jqu83kDAbgL6y7z3hn6McskP0JXdU4/B7YxdKtbDR5BQbjxbzpA/y9
oQB6XduzsU04cVF3RJNHs9uWxvind9ZLDa0hf+5vGcMYoP31WlTlT3JaSbg0aE2I9MPWfgJfa2/I
L3WAphQWwOWmo3u5MsrvaKXaF3iOmDbHUjQUqwuwOCTrwmRt4S0H51IQ9VD7oi94fvFrDBTQumhm
5UyWsqw2MmZnmmZiMvaR7NM/22wAeK730a81Oa8kcn1i4x1zg8EjtH2KH1iX6P6bPRuj03hl1Dcj
9g/zNORVDb6OJWMh960ocNXXC+F7fhDDCrqHeLE5aY/BxrRNjdUXw1QEcpcvnuysqJueE7AQ/sfA
nO7JNMlMdZYVvW8RMH3sWkqXSQJG9cCN6k2kfzQTJemHwAwxgrD7yECJsvhpt5yb2ayA7rZcUp1D
SgFzt6hNjP1q8DkugPVG18+uJk0vz/fP6bYh+iuB2r9UCXuez5PsLJzyIwafryUksCL3vhDWMqjt
E0qlr3gPQqDT+rF3ltLjfxNAuVK8OoRIXkBAOhkJeqG0r+jpvoR/ULT/bRSdQsbY4akfR4jY9SD3
Mqe9LWX2GhOPGFEo2Yu5AfgrhzKkXtDBr8riDDkC/hkk9A9Pic24m4wzpztAoWuaXDbQqh6kWej+
eRnsdbFjCPkHl+3vQijLGRWdMlaLCCYGbbUpCvKcEbu1Fe2TJet6Emt/b88oo5n0VSqlDULDaLsB
C6qjSSAlept2mblkJaduG86/q6L8KaFsuj5SQuQp168YQH5iLGVeqfgNpv7+PnXjM70OharF2Qj1
emEIoiUohrDn9rXFG6lTGaALCqzjMf4OzcVgiPCuGAbhtqKD9BodFSgX8DTtrah0ShG0JD0KFqph
JRiLJQok6K0wWW8d0YDZsV1IoswCAKVtUijIMovfJdifkdIJwBG1GXboy2U427dDuwtZlIVYpFmS
hh1WNQKH5Zv99sO0k+X651mClyIydP+m0/1XGI2sR26snzIOwoJVcDJL574pumlNL36dshBaqece
DER2fiY9fMf063T/92+aB6RCSWcA5m3RM91K4BkUMA3j5R4sK11izGJqwLO6L4Sc7ezsL4RQ51EU
YOgVBvg5mouH1H0CCOm/SZAo57figIkLfLjYwStoGqFajcsvGe7hzYP+uwp6Ni1aRP+/13t0DwyN
vXnKFz9NebjiGKL2XGODxGdQS60xmnzJOGeWBAlHdOE6FU2hx8DPwpShHtjYJ+/4H5dAmWUPlTmN
0yEgeezQEG4zQ+jbtupikyhrjOapfgwWUNXWTo+fufkIhsttZTLWwdDVX/q5i41K9EqCJEgZD6+f
+gc8zD//6TLQJjcA+4XQihAQnNHS7WKYd+Xel3Dz2brYKMrUjmOT5goqOedk5T+BYYSZbr4Zt1wI
oO6zlhdcmZA4SXafK0vaoIcSNiMEm8d/WghtWhdyP0VxiWtR7n0jPmNK9r/3v4CDBtO6LKGbdUGX
u9LSQ0DRSDncFkTmuTk6RuazNOqWc3QlhXrmC6DWdfyTo+AkOZ+CsYpXA0o1I8u9v3HHr+SQ/3+h
ukJeZgNPVoP4f0U2bGTp7g3NQgcyxg2DpwchCo38iWUpC0DWliMSd8CgBKK/knHkc1Q1sIKXIqjN
mjDGRBM4iPDeMafp+aFw6qcCM5OEZzP+ExiM237j+buSRm2ZXuTC1BRqfn71dg5fmjKaZzp4P9X3
fU1myaGuJNiE+yapiRzgYjDGZ296e1bgxZJB3Uq8IZyidti50VRdzGXEiw68DxrSz/fXcuMdvNwz
OtMcN4t+ERM5VtUZecdMJtywLiBhQAAM9AMAAjy1V3rTCwI3Ya/C5x50H9oqXGHOUoTMEuv630pk
XYmitszjejXKRYhSAMteIGhxAjAeQgMCezT4F1bC5+YJ/V3Z7wt3cUHrSGrjiKxMMXSHMztzHzs/
jOfltrW5EEJ5jCAtGdp2gJDYiFab0Z72yJM8MXwhphTKYxmVRl8EPKSUtuzu4k1p+k/Cz9P4whDE
2jLKb8Gsmhhohd8taz+EpXqys/ef+/o8p1vBtB/Qy4DJFPgX0MNRrkveC33VL2QSInu7eF+sxnW6
99yzZ4W7cAdEwvZteB63uQU4gn1f9g1vA4O6wXuGzm/gfei71GUZOvcrARGgYBWbSTGeQsv6byIo
fegWCO8kvSd5YdF01O3HiQWYuuWZXa2CUgaJE9VRbPjsnFfGawn+YMk3MgX54AOri+jWjb0SRelD
28i5plZYTW1HqyIxX9HHXZllYpLaw2LFYqa5YeuuxFGqoQfi/yPtunrjVprsH1oCzOG1GSaPwozi
CyFZFnMaZv76Pa3FXlMt7vR+vi+2AQNTrO5KXeGU1AUZyO3E331EpJfrd7OkRt9+n9KfWQQAb6TN
hPHN83SDSrdxsYHRkpP1Y7GW76+TWggOvlFi/GqF6r0SSKA0rmT7UK/MX+t/R4BxpWqiXWJFn2gh
RbTfgfvFYWDBEnxjgHELAyDg8zyGqiA9ulHdS0re1p+ccICnjvQbZtdR9ZHctwkEOUKvrDe27qis
eTmX6xcBZITvNC6Jf9ELAzTaz0OxUp3y0f9PcVvoGNA/RgVrpr9TSBRsHfdF3IT/AISTc28Ru3Bs
jp/hscHovF/pnWRWYGPXIVn90P+no78MD4yep1I9AIAMFYWCHCISO/eWm/A2ePFYYJS7Vcs8GOoR
uQ8RhbnUqZyO07a3EC9/uwlGvX0Be7uklJqPaGvZwLjg7t6kd8mkVr5RYNR6SKJa9n1QEHbi9kAr
B5hYHbwHIKJxetav6wY2jH6XKhF56qk2cCNVRUxiB6jGV2uufV+oJH3jh9HyssD67KTBnTzjfSHb
omvY1d543HLCiut2HTDm35nBKoJCyVUwc940hBeIc06KDfOgmaoVp/hxsXMAho6VLYem4iZUOSf1
5VpmtqrIMrXuQ9jD3la8V9oPrZPoNuY9+a6bXSBWfj8pXzVCzS8gYBrxPPFkfxQux+guUsD+AYDY
A/lN/RHv6yammzoFSmKgo6iYiHZH+g9OFKTQ7/yhKDMqzI3XuTJFgSVDUdYGcep0XeEF7jUAQgEk
TQFAvcbuViL6WwsEFslRX60bjNC0T5/um3iz5eUSF03Pn69hRQTxaKQIInhOSPFaOS8Y1OGc6qIQ
zigwTqCQiyKofFBoGmLZwu2uh7pe9/iL1m1GghGNpLuUuZyDxCOuTQeVwifXKfCYYLxAjAKJoDaQ
8fTieBEx9yE22tsc0eDI31c1YaZIaRtWct+DiEbCjtRu51g3Xmw4xfk6Mzw6jDNQW7OOqgbHNdqv
l8mz7Mtku9rDdSK8E2P8wWUwo1rHrZx3l72H/jzn8nixr5PgyS7jCKKuH5KiBwnjxut28Zpn2Xhi
RVmc3UetG4VV1biPpsDqkQbYOqfrDPAIMKbAyifUdmH/z9PpWcOCEG5v8aJp/qMYXw/OGQdqPIRJ
FuJBCXSrjUWek+NAUNpLt4F3nRPOVXzhX80ItYNSNtCQ/Jz/KsgNND364Oj4TzB/GojNeGGUvBba
Vm8l3HblNoBgFW0NtRXgzaLYGmFSpLvYxp17IacPXkM4R5JlRvc1NWyBvoRbyojk1DF52vZE+7h+
fhyVZHGjxqkqx7ICjXjTu+bjL2kFBOzf/86+fFWBZ5c0mK1VAvaTOmqtwLA1UGtfLsd/SYTRe8Wv
xhTjktD76hEG7JhtgIxr81pUliqr36SB0X0ISjN2VOCcwVq1LVJYm+ZcPSee+r5T1zxyX3d8xWmz
1cm49ru+qyF8z91e0t1ofziPbnmbDJgZGrbKo20PgwM+pcT9FAr7LzMbM+lnTEXcBqkmx/gAtIcG
awyvn0xyMhzzb15sf8iw5Uu1G/o8pM76WVztxq9GjTFwivfr0r6cp5mRYWKCKTTysvJxewNcA3rB
Pt58O19xdGopgz+Xka9IbCbvWO6Vj0aIM0M/Ze9qoeObDlJpKK6E8gEbNWE9eDOfXM4YYxH5kVGM
VMecJidFTN6QR4u8NeAF/+URqt+dU9jH1ahGOEK8SrOHaPX0ltvGLS+jxrF9bF0qFQXfyCTtq+0V
YOCbzuWNUnJPjDEYGDMbMm0AiUO29rz4I8e+NR4q6SIbwKql3SXYj/I1wT6TBKyJrAZsY0GkAOyk
l2Ijufo6+hvDN6PBaGiZRLogpaBxkZ0EEEbSVn0ed7wk6qKj+EPlh0evsLuilXUau8Uvyh160WnD
q8HhZTkdOCPDKKhu9tlkIH47O6Md3lpYOIkdl9vmyHHqP1Z3YYAQICP/XMwXStTsYgBcaAZNATpJ
ucLWh1esoAVaALFdAJtstsf6vIs3gmdua4LNatBYzCzxG5apTv4w7rOPYHS2AICLXkaUWbnYBXet
hQ4r+JCnkAirzOH5kmWBn5FjNHcK/XIQRgjK7iBf0N0rdbRRRF5xMgtcOkyYH2VFnxW1QZ92GY7v
uXOC7fT5ed0OcTSLBaC+ZF0aBSKIYBSretzJPcHLCAMZ16lQG3DthhhvHw1W6ANRC20pdAd6D9TQ
v4r1Z5dC+ZwJ4phn4Vh1VBB1rD4UI172gscBYx0iucGIT4/fHzAPccy5pX0a/V45IdZxy2YzjomG
E/oqVXrvgRtt7LeYvyCTR4ixDGEvIysmgBFa25ftm4nuxsnvL9weeI5ksd67G3S/8ANwlBGgcdkt
Ce8eWwzKCjfhLcDVxVWHyihGV4zzdVnjWFgWq1Mw+5yWYukr3DoJN93ZxJoJPeTtEV5kDyABtN8N
jdZsExdmsC6wrxaMTvvY7JLNQ8LfVbv4/JvRoHc5F+o+SoS+B42dvsr34lbCBuFRsd/+7p1pYobV
ojP6P6bCZSNOoiCKCtzVI9YweuIjFjBqQPfgGc/Fd+aMEGPT9C5r60rEUjVYNMCZYkKO12q7NL4C
PJk/vDDxSJBLk5ROCW3FkRCdjtgs/Xuw4cudkPCyzIuyNqPF2LWhGUbAIePcusQ+Ao0DL4gI+0N4
3nxZDv6wxBg3azKn0ohB5nlypv2tftPu77hI84uGwRIB3mBBmlWdsXB1N41pLOS03N95xVv/hrgU
u1nHgqiejCUx17V0OUL5Q86gPM9ku46B7CyIJVa22ZM3PgJdhNxi7/ez5HI83LIfnVFiLF5l5VYX
a6AkAsr+JnRUwBJnYIgnDIuyPaPDaOsw5K2gNBXaWYCHKcDPCX8x/2sZ6FIAkCgd02aL/G2vdkmf
XSBuQIHRbRp30HQzv5t7ydvNCTFHlvv+oGP/BlXT5BgBMLrD+pj9+0AqR/4Fiaj31bmx/+ai5lSZ
AxSFxlenEQeokOk5w7uyAfJfh5wQj9CSqM8JMQHjIHXCMGZtcTaQF0xfVLsm9zmZ3Mux3J44cs6j
xUSLaSwGeVPhzhoPEdzoSlSrvBpLmWErvOvElszRnC/GumpjCyHUcW0dRbnCWvmXwgGGIs8c8aSD
/v9MdY1asUo9BBksUv1CCwMe0Q3gQyHynd24AOEOYAa5YC88soyxRZ+oZDRWTQ3UhA1OQLNx1DfV
Rf9u46bH4VV61PmLKZaUen6kjOlNUrTwJs2XJkwFaR9H1/AMz3ru30I7QKHMMG1Rc7Nb7rjNoh+b
U2bscdQpg6ldwO4Fp4whLrvcAc0EmE/ligvIQIWQjT7/0PoBd6tkqS6nKhUcT6a4h3tP2ut2prlk
PPGkZ8mZzWkxtgXP7FhoMCoCIU0/ZDcgv3qn3fi7u+u6sOhg5nQYa9L3Zd/oKejUKXnP3ND73bj5
UQay53+8dJ6+guekGHtiTUkZ9AVITZ6K8v+AaTJsVkbnHze4WT48VdUAgYnNwmy5OTWi6BLWI238
M1CTwWZh4pZ4cfMWsiyL/T90vnzqTMUR8WpC0H7RqV97T3Lz1V/0MFrYZyfDjwF7EAsXvlsRwVSF
JjUGKgeYv6NnJhy0Nz6IPpUnVrZNwH+gVo6lrdih+Z1O0FtCHSiQ7QZ65OW4nVtt9ZB4Hxx5WzL0
czoMP5pUj2FngA5QKH/VpCPRZvSslYTib+BwG06XBGFGjb2gIVLVzJdBDetIyPuw+zU9bnmIPV9V
iytHx3YGTH5/qUJqFnogsWcEm8ZuOkfHljw8sW/uJ8fD6/E22KiqO3zG66214UHYLpYJ5mwySpxG
opx1Ir5g6rZasXvY3QXHFqsLj/0GYY9pX7/DJQ8zp8bosT+1iSFMoKZh8h2JhPa5ebtOYUmv5hSo
IZ7p1aCOA4QURj14Q29bF9rG5jqBn5tiYIvmFJgYwJBHsdFq8HBxZAqsMjk5epENom0y8nwI7rBd
jPTerRo4w4PrvG1z+5NnpZaexvNPYOKDVjCsKdBoyIOZ9wSJVJl88jAReTSYYMCIMmzMoKFO+7gp
3cZ9CxweG4stonM+GMtR1XkzmtqXOBhYvnGOSOT6TodujwdxZ91evzgeQ4z5CFNRKjJqPpQbj5IZ
7BGFh+s06G9c0Wc2+dwEhV+PDfwUEjHym0oy4NkDk5Tj4TkyztaS5XGSoyEClR5iN0ACQ/v4+e8Y
YcxCrg61KQg4LCdCsEkSe7ITdCzx+voW7QEWoZg6UOyAPM3ciRWXUlF0WGD+qnjTJrlV19fZ+Imx
SZX1DwH2EVwKSS5FdBm7k4eup291ewAQAZaSFeQCr37MLzYXQ56amB9CMKPJxF+xkgaxUcHvJjBy
BdExMEyjS93pbNGzq5t/yyNzV3JVlJckwyEiflZtAZsi5IfUS2z93NlvIRb4inTIsltxpPDLA/7k
k85+QIexpp160Jmp7XqsaK507IRHptGJX2o7FElx3sYD4UWai74YuwD/lxJzooIKYzQqoKRhiyJp
PCxIHgpnWrUyd6SFR4o5zN7Qi0EKZeqhvNhJDvst3d7LrYLSn7l2dowjxNLIyMwU3FmdrJGuxeoh
lai/JNfuJ48nHzxajEtEQJuXcQqWJq8DjmccAtZMseubuwhjErwczWJN2ZzdFeMe617LM6A5YtwE
KECKm+2tCx7izYq+CtCytyvWKFfZ4Yqj6FQEfh4oJtKAH0qX8jFMJqUhCmKiIONws/HQgNYf9gP6
qf6mhol05D9kGO5EVSkBeKfSvI1FWpVIu/JVf+dpFo8Zxr8nDSBSpQDMoMutIuEzHRHc+8R4BObd
9XNbdFgzfhgv34qNMNUWniGim7m/U7Knjype1Lf4UpyfGnXNM0txsco2qOjlOOn+kDtAkoXvVVye
oC97kz+Xw3iT0DdUQQ9BJr91vMFp3fqh2oin4a0nsX1x2r/o25xxxVaUhLQpjMKHXj1POSmPJfod
cy7y0JcV/SHYKpZnAZqS7jdirKwkAJIyrCBxFGBN8p4jx35sIztZK+vQk8/oVd9096nr84RwUTJm
dBmbi4YAVS9T0L0gx/9aPdxWt3fXZY/e+jXOGFNboq8v1mpQ2PkHjKTZsLScG+LxwBgFLb8EYyWC
guKljnQvknx1x5sLoxr/nQsNe9YwzYu9dYBmZlPGqho0aWGp7dnZ8JwR/bxrP/39Cq4f9s+Y8ftn
MoetTe0YBpPSAvui9rJD79m8siDvIBiX1gOstw9UHMT7/S2ve5L328xF6kOT6a2B385sLgr9wivk
+9GwNj2whFbS8OOKc187AFZx9wFc1Onj9Hj9DhY6279TYux6CeskdPSIErIBvmxPdlDik+4Qzz7d
56vdqwMdcB0XA3Iup2/tq1x6TZgYS+9j7i+5dBCAg/faP0QPppvZvwETfHC6m/vQEQDlbK+jk2u3
zml9xOZ2O/Cszcf1E+DdI+MIsNEmFrsLPsK7RwaP48t+mv/vp8uY/7YzR2wzxY8P5DdPyxeSxfMf
/zELZraaVgeB1p4fE1c4ZqvyPSUAvY4fHIGHz39d7dmhsH9z4D9WecqSP100mR74LecqeV/JqHsl
1L4fVZDlf/3LlPIsWuimVrF8aqqA8ssLvK8LoM4u8BsFMYv6EV+tEUI4Y1c/N/aZ32WEUbFe8kfD
pNKNDVS2QhJs0/D2NO9ak3xdec8PI1mt3c9/eRGMTo2GkXeCCJYGYnN+WuFdMqNSQ4nGwETHb+PR
kFQkuStWW/dmP5J727lryX79Zn+c2p29cij+1VaJnYoX1XE+gcnDXteGr8zI/20Ef2yvj0IJ7f4T
+Nm9tgQV0NjxDv7mQmTi/gZS+nVqvC//riH/7rcorZlODEohx12JD3fuOVHzzxjpm9B+vedmvxwG
tXQxIvwyunlI4mpHDZinPeFtXJJ5dBjfB/SGQqhT0Hn2gEVByOFGsF8P58BVUcpZA6f+ceeK5PS4
5kHTcFT+K0U0YzBI6krKqDlBDoZnTngKwvbNGuZQ9gK1J4+7zvNC5xyj/JGTp/MGa9rvydrdaKvt
Y0hsoGx+jPY2cHhVnq+FEtdkmtFRX5XTqhnA37PjHO4/bm7WFXk5V8TbFSRzUXv3PIC/FjYWTvkO
UPoBnREQZ0JOz/5c3Q22e3K36u6UHrbkNnLuP2Oy3mx/r38fRbKynxRyOIRYyLM23esSLV+PSHU2
fSRYXY05P3hUybvxncPm4PT41FdPW9ewJuhxzjyF7LGlo7jhJZ45mskmUONJqrFxAreW2S5P3L6g
jq7cB9uxq/dhPlTUxjjngBw29KRXtvt+RiUnJGjczbHg0fmI4CJGBFkYXiOaY/9qUeqGReU8gL4Q
UK99zHcb9F9KqadCIuNjAFnrbJ7vn4I7dfO8OjibyjZvG+KuVzY54W80XCIbrrsuPtBerU/xysR0
5ZonrRxlZNM0QmiYekcvHWA0nOh6MY638EbGam0ZrVwqw6scjkHWZEaH3MzhImGhZv9srjFdIDg1
d9/ZkjWb02LssRaiHCoOegerGWGh5S+fnOhdXleRhbyJpsyp0NOcma7Rj7Jk0DUAA9iH5P49s9M3
NMFxwTMXJse+02Fss5WadWFpoGOg27p3X5X3C9CUARSWA/NRQCdXiGy5+/B58a4zyDtFJmBq6xiJ
yfTrFLFv8tWA7zkZ/V+gen9nj4mQwtgap6gEe07qEyUj/q8MQpFCA6+zsxgAor9Twc5O62tvzff7
0kIjKfzB7M7PBwk9v/AHl7UANOIQNa3LukFTXIANVMYm/U0H8yqOsi8Z1Dl1Rv6lUinHqKLU2/v7
epO7H9fZW3wD0UkEka4wxBIq5hzFyU+E0YKCHSxMmOvbGK/Gxp1cO3/4l5QYnyYYitIqMVhx/Md4
cmpnmziJ067pNjrubmN6LqyNnLHFOiIgIeaXLgJbpaORHqtzJOJvRDSbAonUwGA54TD3s8RAxfGf
Y2S9T6IOU5BJYC59mdbacWXLyByG2+B0nc5Cc8F3OkzKR/LD2lcjqzsHu7JYq47SeYJb7pCNl3cZ
9gykBx8+3i7JFutXiX6sDMJT8IUa0fdvYGQyBIh1HdKLHNHHlrjN2txL7ql6/9eHyhhkPxYEDBjh
EkdAgaMFEIjg3oN5/IthrO8MMSY5luXK6sYvhigQSYZZud7DkoAVlyOqTdfEkjHKEVZ6jukAjuja
IwvoBx0mjNAAfaQN0FhHCPOVkAg98VzKPAFlzHIuChdsJKZ67gF96FZ3hFUAitLtdQFdtv5/9IAx
J7Ea5kIYBD38dfuYrFJAx71F3ILUwmTq9xtjbEmrmBaQ43Fj6l0f2pjCgWisDsi+lQgyLdv3IqBF
rTrfftmmB2ET3NRrXkl4gVMAh+mqLCM0AXoYc6BZP5aXQsAndN5zDfSFC1rKTjzvI1GBYATmGxXm
PPXWmqYA6+fOjxYJ7WQgA6CwAlI7MmotqRt5wWl851JdsJ7fqDLHq2apomYqhKXzvqIuvOYkl9im
t+XC+i5oxIzUjybK2pejoKIakRERQweaKzsnXm+FwiPyPen+X1hCXwUB0HPQNWft8pfci7bNWnWr
O+t+uktNOhuCQqZdwpUX68/Lnbzew6bmZPtQrjCYgN5+B2PBjri2uN1TS3HatwNgLXqRjXlObxhn
LZp2ZVsoCb37+9vf5e6pRGmX6OuRCJvRR/rpurIuWXJNQpXfUtEVaWAT2/fYJtfEIIljaOtoo8na
3+/fSm4A9TU69EOEZ0QYd5H1cY9CP4hUbna0jupN+xBs9U210tzoLsGwBPVUx9xd7wavJ58t6nqf
+Z3g4F8jOuh4z/ulAPwb04xXsRJtqGoD33PxDrIrqmQ1uN2xQZ2PN7fDPV/GsWSCUbZ6DVKOv6Kp
NoDLPZysF96bYtEUzU6Y8SoiGilSLQSZw3uwvTUhMj3hbdtcVKEZDcbcyW0lVuoIGuWtv7+4qneH
Vy4n2OXxwRi7RJfiQGx8+Kj4NnJ/CasLHil/4wm/3T9j3NCfKccXEZxUbu0WbuuiuwZON+Nva1sK
ruek2E6lNJAGDe6wB4waZnl3yi5wDfdYeM1DeeDxtZQW+EaMMXLWhCYXVcDpSTfSswhDctgYxFxJ
jocu7ld1Ox6CberosCfOS7ux8zdtXdiCvXcVlcC0+cSuNtvwoKA1RsZYh+8dt+vu5brFWXpNfftI
xhjE+ES9aYQOY0X+VnsKdkNDtIysXHEHSLM1NmiC8vtHhRHOyHvkEF+WYd1Q0JaG7bcmc0KDro9a
EeKERrt/ew63mHJuHBqFRdv+kJoYDJrsciJudFZv4BJa/G9C+p3l8JagLuWsAUOGhnDED6b8Y8mN
KAtKIGAfDOLAuEOOViLVKney39XmdlhHaP58QW7+FBN1h75hh9cGumwC0ZxnqIoK4C+RMYG5cvGt
sMMrQmnt5DfWBWUbSD9vaGFRnWdUGOsXJKUu5QGOW7QvH4KdvCAhzEPyWjaxMyKM7UsxxC6bMYjA
RT/qaGuM8PjpzyK5uy48Cw9xDZjI/xwZY/9asRIvagk6QEm7l08KHjzr6xSWrcWMBGP+pktmZg0V
T3iL7ub3S7ounE8OjYVnwDc2GOOnaBiGuOSgMdrph7Qud922/rDjFQ+5dVHV/vDydW2zLFcQdoBs
+JIwSPewEe51r0N65Do3S6/hOTdfcj6jooexIQgRuBk8xfMKQHu/Rkc6bJQ6TUbMG92ja/6sjS25
2wjazkmecOkz8ZM01colVaFHj69SZku76HxGaCnYrQcDeltsStTblVsLM7T5gWPMeDr8lTmd856F
sZiboF2N5PVsAaEzsn2CDkCeWFIN+hG/za6SMRaiGBiAOoTJfnYi93CQt8qxekaspGHF/P/joUqN
8DVyrNUwm3TSL7jTsiRPL9JjTHaSt+Y3hdLf+UlHwcpcZJb1n5nlsgvlzodvtggmaXLRqxwNMJHF
LXAcYuCdV7fcDQH/h7H6Q5M5yqSK2ywwQRPFmzyEqcLu3sj77DlXtlSGgV4YiordynAuXxWumWxE
qhjlbZn0yGRjSth/tBJb2RV2g3ec6aVr+4U+y2UiOCqSRdrjZfXhXNfM5VfN7AuYW1SxG7uZlLA/
Pw85AShQsO12llt9NejHRNzlB/MIRCnsEcxX3OcrVbufV/uHfcYnjJaiCkMC4kOLca9NTvy9SzrX
PV1ncqn1Bz1ihq6pWOOFJfQMk1EctkqoXXr4HnULrN8Itg5jsfaQY7PIIVqr24pok9M8tTGpz9iJ
sysruHMxBuyT/pSc8Oe65NX3F73u7KMY5lF9MyY97RCoYwNBmtjq+QHQvfXTdd6XRdmUFDTmSqoi
sajtgWbmUQoo8PO4nVDce7EfuLWfRQ01ER6Joo4uSXZxpw944yH0B8pJ/qy/7tS79EbfDPdDRnJs
nnu94zUbLaWVNAzXKbhO5HJVg7nQApNwmuCn/Tn6TB7pFjWa7I/svff064jCWkCMg3Q32ViHHK7K
mPcap7EvK7aAB0Oxy5SxM5xdTTMWYjHEYtYjxBjRF3o5Jy7Qp/YiVpENqxNv5mlhSkwDs3/IMeFG
VEhlZCZVj8FxoDxXR28AGK9PRscWVhoP2GQx4pVlXdQ1w4C6sC2VQX7pq9yEvFycwYvPTWYHhq2D
Wrp27f3Ly4TXR/EiYraK46QXmtfB54wyE/U3/uQXUVf3/wNw66/iPU2lYaHbh+zJpEKilxMqLmng
nCATFQSj4hdCC1ZDnxyUfUq0lIhewwl+lvlC7kYxDHqNOnN/tVxESkmFFZJqeMk2IMHht4/Z1pfA
Ftdp9Tf4WDhJaLxo6bql6QYTPIaRoBhjDMY04Crt7y20FQ72UeAmq5f18A8hk0axM/9l9pdxaugJ
PgKBFK3KzwlRXcvLTxIwNrcqltw6xzd5V9ptTuKtddsceCnDxYfqjFf2rah0cpeIFT5hR3E3u03/
uzqUT/luWmWbN0xbYBXp2o3ddbzyj7y8HL25H4ZA1XXMPEiG/AO4bUp9OU3LERmKiiYhQ7flNtAs
DFHhLmc0mLtUzRSreAvQODS3eWLT1NQWbnn1gDQvQc+O4PAySMsC+4ckW5Pzparsx37qUfnWdhne
3uvkYLm3ABYND4Ijbap33nbpryD4ykmyZTnfT8rRj+FCHLp+o77DdkVgY2AkB1LDH5peNOCagoVW
mq5aqsmcqTilHdC0VTisjReJdu5gTF+/6ffNa7wdObmyxfgfpYf/JcYaVL/NMGdcg9ijgdQVitES
1gzIGKBPeXHO8inOSDEGzWrTUe8zGdkKzyA3sewC6hbdEeldg04MLeY2/S4GF3Pe6EHP9D/LqywB
uDXNm8US0qawMsDkIALeApwwZinGkDWdbn9RTEPWmWgpwXN4zCyNxhiYu0UTFQ1TB/uX7KxDl99N
sMwZRo0RZWC6HgP83zmjxjwwzHhAt7iErijUjRR723Azz0vZCrojDAV9C8uIDMY3xIMyiQIqjecI
W3umY33LTSEtxdgQCUVUVAltJBorE0ovJlkJZb442eehE2x9UwKb2LXL391B5AJ/LpnEOTlGIqZc
7S+C2lMRpLHR4ZxjfN9wn2iq23Q/T0jXcZ8RS4c4p8m81kZfG2q8fHvs2UMG6waT+wWwkPVNhkG7
feIUDvzPWuONzy46vzlZJgjNyzaLpglkC+C+YVLsBsNVCqAe1B4OXnWodRbXPbq4ql2xuzjxoXBR
uOI84JZiGPqsQeOLbmDdHGPKCq31M7MWaR33PXUMd7Lf0hUPY3rxlTij8qUtMz3PY4RJQaX00IaK
vN8IBFlxG2stGtKckn28MypeymbRCc1JMgpYNHKKcW4wNrrq7+nseK9Ot1ed4LZbqevkV+hyDMyS
T5jTY/RkEHIR7WugdyiBRR6V9u/pmGAxHHLsNET74CXeFrOIGlA7VAN4ZCZK+t8tTNDokR+q8AsO
vFB9X2x9B1nte30Xc3uHloznnBRjZdpuFCRsaKblQ7q+eKyI76CuitxX7jr1SdigXMo7T3o/rEef
02QEU6ymIULzI41BRbs9Bu6v1plQNM65hctFt0eDJFORTdPAcX4/Sa1uzcKKfYSAqKYEpD2G6HKW
vcAO3cvdsPq8LilLbcfUjv5DjpGURpzEXK9ArqcD5gM56CnJ0BviKrb0KO5d+eV4wSaJC7H3hu0+
0LwR1lQnDmqk17/kq+frxxnPvoQxtkVR5Fo/CpBZ03Bezd/JneUNPrk3yp398Nm8jXv7/1GXWzTx
M6qMubXStumyElSd4N7LSL2meCKyG+ak+yRKbMsdRv3Cg8GZ8Fi0dDOyTASAFHKY1DXIAqolJyvR
M5GTKXlQpSr9+mtnyqhljf13dXcBmc5JJjvfiFujJcER6c23zqWAjtpNj1rPPVWkiRi28RqtsoP8
fBS91Yv1hnnrFSp0dvcper1zfBE9xb7jQdcsRieQQeQEZB1Rkc5cvJ9mSZKLAY1OOqQoAdbldniX
B1zAFS4l5rIjHyi95QhKk+cMaLBPSXLb2InHi+8WzcWMI8aZGio2cvhxNJzbC3ntNuVOJXVE0Hm4
/gtwIRzdjBQjSMpYt6WWgiUdWwzbY3uYjtYKDRzwm+S6gi4mU0AJwT9NXZusjbdyTMHIBoSp3B/M
CfAQ9b2EguHh1hhJ4X2aa1RR6028uxz6NScwWNRSXZfRLWqqInIBjFEMENcOHUg3XrudnLQh1SZz
Pq4zyCPCWF7V8oEReoEplLf+ytqlBHWAjMMIvY4fCjljhJH1ybpgqrwFjcotP5StZCs8V7VUa4MS
/XNUjIw3kyVf0gYUNOJU9+jkgZQP7rBKvOuntRzTzAgxQu6XSq2mCgiZK01G7/qYIzFiv8hoAm2d
9olGyLxU6WL2EO8m2AgUGvDWZbxVBjiIBIiX1FsBXt7/1CISviTubfqWl7vM+btH6Jwgc5qhpSpJ
3oXD+fk9GAjwC1UHFdJ+Xa+H2+vnuRj3z1hjjtPKkdg3YwuOSHuKsJvq3rfr/xyUFKZiRoM1Fhhg
VxtqacXP5CHEHiygOre7wBE4mrSYJpgTYvxOFl/kZhpxbNHnc+bm3qYCui/yBDuOOi1bdANQyJJI
5cFgOBrRFeznfjHgJZ0cg/WNYT9lZww2XL+bZdM3I8Pw0ymB2sQmyLQaMUNbS5GlL1b6+Sn5aNzs
uRaIvt9jV2i3ErafVkiq3X++3xFXN/sCarxmj5ZuusjBRcMXxAjTkEeuPWllEkBpXed0+eZmdJhI
F315ZWNWJT3Q0I49/9Z01M1Letev/6Jpd84Ra9MBfhIrfg1KhRscQ/veXyeYn+SFlYuB1h9+2Izq
VKRx3F5ARTmFZx0pq8oRPS40/7JhmpFhDJMY+jG2FoOM/1u5AfjoKvttuViB4gl3qVsekG3k3BN1
FD8cyYwg40iKrKwDPQPBjmbHikOzDlbK9oiW0s2OhznKO0PGCIqJ2EttAFrWOgGW6kA0d68+ixyW
eFQYA6hF2NNsUFWWD0KLmmZAxJNxMIGtxTm6JT+vq5qsAXsHVbev+dKZKuXa1KVimA2oeAW77ra8
sUonRgXDWEkuttn5REd1Zmf6dvj6V+HajDaL9GKYGqYFU9D20pvwxg9vO7d9EumL1ecmy+i1sCIy
p8XIZOMbeWrVSMcVn/5h5+h2v0ItEZiCg9ug+9S645zrUmwzp8eI5Chi/yWauAdabAvc58gVbHGj
3eW71Md7EvWhz8K3edPAi2GITuunKF6KIqLT74axMv2ojVNqmu8PHlb4qvY9dmJ2Njq6T58CT3aW
oqs5NcbfREqWSEBsHM6pMx5L9BGvAryQttPIc9VL+j0nxHicSxHEia7nw9lRJufiygS9KOtP39WB
qcm5NyoHP+RkdoKMa8FimIsU1eDpOd8bABFX35QMCb/O5QkIjyfGtyR6FPYSPbwdYC67J2MXbZrX
NUZXW24yf8mYzI7va7R2ruNBII3lCFLBY1ABA11wuPXCxTzinAbzXhjrMI3SHjQee/t5lxxfFTS9
OtEDMKZLYp/wun68flNfuZ8rN6UyGj0FJlCSO1iP3U1tJ+77e0U2AGFRQvesOvHotntb3J0CZ20P
BxsA23fa5oOboKYKde0jGDX3wyxRfIne4qH0ksAONsNI7PU68D7WHa/ZbjEemR8y43su1UW5tBNY
Hu1nwCjf6I6OmlOMMjOv+MoTGcaQaH7aiFUFSglxoiOSs5hw/+AVWRe2MCECN2hxBH1SeMsyBsTs
yzStLhL0Wn1rblLZbV+6d53Ie7yX7hU00K+dU31zsvsdntbeiEIDzpWXn1i8wtlHMMalGS5SYYT4
iEfncNmHt5LntW8V6Tb3TxlaJHhQd4s5zTnTjIVJiu5SGzHolc4jkPUru/p1tO07Hl+Ljt1UgJ6F
2RJNY882G8daKbHgDIsKz4bbbwCWwBt6WHY3MxrM0ZVJHI1FSmlkb5mBgW3L1Z299LDFxP2hiG3e
s3AxhYcdKf8wxZyd1ViXQYxAUHx9NYi8TQLUC+/v7ydS2cE2W91szqFTBU65rU6f67vi/Q41RPvB
Bs5z5wZokLJPd7B9PEGmfP6wArPPYmx5mpiVnlYqnIa+Gnbj5rqlW6wnzLhmazRpWGhGVuLn5QsJ
Vuppi23Md3ccb76o8X94+LI9MyeRdYZUXUwQ+W/Srmu5cSTZfhEj4M0rPL1oWqL0guiWAWEJEB5f
f0/x7o7AEpp17+4oJmLmhYnMyspKe9JKC1OyrsBhglYyOJkSFKacVV7VZUkEpOS9f4JuPU1LsMTi
eFq+cYp5aQ3RNne69ZWbyafFHBCcfCPG9KiD8TnxUjaiD6ZOPSaQdTi0z5gzsOb7+V41n+yXV6Tr
TNlMvEXl9kaaGV6wBSbHx2O+b54srSAqJrwwnyyIsipR33GJ/ULJtLY/nk5opRmAfw9Y5sHDQFIH
+BRjZdi/I8wMNe4BiW/3K0AxEShmDOmzvoLGPGyEoi4VlBUwpCQqbmioGJ3/3Kfm2dFt6ckFnMaB
e/m6vsXv5hUb775arMweGpvVmTrZGzuShkz5CnV1buqi6SANa43tbcY2XgCiWjLwKTPOBDwKtukC
Thh/X8m6NbrGZomC/+meK+juEwAsqEpkhJR6t9tIOTeSX7XH2dlIVsKiWaW2hBUVy3BV2ToCgsoV
MPPHytn9vGT3ZKkH3FeuzdDKICsbPg5Am680I2HvSvt5zUBGU2QOqWlFAa7A/TVL1UjwORUVT9JX
OAP+0OLKGeJG2KJp6yszfzXrA2rWL4+V/OeDc0+UEiknio3iqzwyxm7xq3T87QFuifeYxpT8JEES
dPQPa9oP1E4sZGhnSqES+fV2bJ8t2cXMEiZHH5OZcLTQjj6iQ2loklZhWeSgU5uVE6K77/rCY6Nw
jqVFrOTFrUX53jbc06IOi497NdIvoNUustVRT41tgeqjap1jW5yfcDEWwDTE7myzXmpmZSkLAUug
7Mt+7gZnK/o9YBAQa9TDlW5HvqXuWsCIyRhfhzVZW8yQnSjoo4+lDrnuYinpa9SbRSOZF/YaS+pU
W5grxiJ3fZNxDFMaNT4F6rZcuUFO0BxBTpvYzDU2zTIZ+hnv3UufcnT9qB70mQTpk3NuMf4cAE1B
NWfrGXBa/v/5t3tilL9bqH1xbtub9Mi28qXvYMlRyXBop0zbWGrEOIwecrw0FzQ/gUix5l2UDVkl
yuk7iGI8hu4FFb90//tJ0FZtn96qtdvg0/79VS6fH18/FgVKTHWJNaVxBwrowrYjK/c0AvFisby2
CU+cHMc3J5Sk+lpRrzPAqx5lZ3tKTDzNjvbaPKcO01Em9uLntfmmRPk9gY8ZhS65cbQN3Qj4FvA0
MO3MbiqdvqDflIhsR6dfclwk6gUolXYEtDI4xq0hHRTgkWDELLCKJWuQcqLqcCdFOovXF2kuRzqk
+FzuCvTWmJt0G1jmY5WY8IHvqVAWOTpLcaMrqNbIWKL152xxrz52EKMFQ7VixkPG5IiyyNjIe+Z8
clpA0LCx1KL/IB3W3n8mOUS+BPiHkwSOMqYKNwtKGTsnEAm+BTu8zzmmg2ZWzBmsDouJSA3iG5Gi
TGmbdWoR8zdSyBxgTu/84luRM9sEGEN20xItX4wDm1T5EUXKTJRKIAR5hqpXNO+sP/G6WwxoWQkc
oLE9pjRpLUaEKGuh+mVWSjEyrYV96lQDe7ISk9XFTCzBj/s7okFbillzDSM97lBqPSW4TcmCIS4W
E5SBkC/CVfVzZDiXCVmAZ8RzVC9YnVsTIBz3WkAZB14c5HpWQ1TZ6YomzrfzYV2a6IaBtwHsjwVn
8li2cwV0Xo4GGOFDeiXzIZKjOfarUuM/sFXzKZ4v5HkbMA6R8PdAwHSIW/PK+VIU0Ja1tBgQ5GKH
DBPScQIr8459OsTVu6quUglEnpvMWL/5ZgKfBTOU1lp78iUMUnDG2d4s9gYGOV0Ou00+E5d56Rkn
fTN0IwMNUFA/ifWbIdMNbg3ML0Af5N5rOt/8Mi9zgAXuWZ75BElkgACehpKwip1llHLpSVdim2ON
ScABYJpmhWGxy4HhdUxZGFJCwj+yyGsczZfaBUnokw6IFG3VvJU7zRJvAQaZEvtsfPmsGbuJhDPK
KxgGI0gCImboqQehiDNp1mfQ5WWJjX8IptboDW4sOKRBiE1HvJlamavt08pggVVJE6btjjT1PsyE
LJQzCca0+GqsGVJP3UqLLPIFp/MathyLGIzZpgC8v3m2VLN1hCfp0Jm/40O3kZYYcF1h5RjRvMBJ
XPWJ4T1N9A7eS4Z6VgS5ucopKT0RBAoeoUOMr5HtFphrzkHb2Bt/I89ZZdGJrgBCVUY7ClwqTM1Q
L0wml9ciC2HBRFAk+7LjDWbAAxttgyqw+tTFoTWyxcySgcrWM3uKJ9yeO+rUayOnvNpdfeSrOVdw
gSnDe/Di7W6RG+pb5l5eWDgpU/4IHm7SagEvWNIVqgkr9vOm9iWwKxvXOW/VLuIGQ17MgPIbOKy4
QSBvGGUeJYUn240FHTZMpgz3Nam7JlZRZkDIpS4djNoLWH8Uba9LAJ5uZm5u294OrZmGbb4CVvIX
01Um8nvwATS7cCov54rUOSrEnjw8B0C1L+M1EnibRVYYItBuNszedHKPaKIqh15Isv+B4+k8UTco
6TkXNWTvhEVvA14AKavNEyqMwftjF2KiEKFIY0rUjS5llYtCkieMvQ79CgmewMEpkJoTCZpFcMzQ
GzmYQMSxZ28RFvgJgQGUa9NTjzx7rmPC2bj7GMqhuVZCXGMaF28hmLaw38o2VmR9W2MqSzxWO1ZW
fep5GDNPOTdZepUiLVPJ2V7w+L68NkiFWgwJs5iiNDjmUO1PMnKWWKe1To2hNgEUEc3X2TyaXz8I
Kk+uWuFcdWsrM15lV7BsLTWZE2LCz6I1jhq5Z4BucQIv04BbM7/ifDkMegw2nt609RuqlDoGKzaW
AV+H+DsEpeIx8xOTfvc0KYuc+xHmDyLQ5HYy1IY/kMl0G5CpT2d067eYQ0Bfuc9sn5+UuczJGnqr
MfBE4+OVnII0axH22NOCBWamvtiwAlsWBcqzGPISyfz23B9TL7J0M9mY+sdj2U1ZPnXEA6U3PFf3
OnclPBjiH7NzWWczqfz//D6aJmCDRu6YH3EXoerBgUV24Obbyng1/T+Pebi9fZQhwxIbDNELKlLN
/M13GhFJCgIWoAn9sVwIrmTLoLSPV7r5qaDBptkxrfXEsdzRoyzIIFWYh5mBnn4gCUwkFEs0eynz
wG2x2VVFhz2Hau6RweWEuZZJ5yGaTzCtod08thGXAbbWnVHO7RHOXp5rt16ncDXfy5WIEUVWKDPx
HslY1gW8PNQ3VUzx3R+bNguxUdjv+2OA1sOz1TJObGISRLn7fUqCCY+pxCHl++Nyub7VKJBKOSbv
x4tpzI33VWOv4pXxijEAM7MXh+s6A6bzB1IRDMshTsp0xCel/pEeYpkx9q+gv2DttPsQYBqBoW86
Izrs92KJx2mFqWHjEGZGuj18afuvpX78WLKQNqdSIiN5aPQ1UWdV3HQpSjbc7vzUzdN9s+W99CNA
xuLC4HnqMQZAGY9aGTwdYqfvz1aOtFBJe8j+6pBFsOvtMD9mzrFbIkxyXXvVWjkagCp4Owd9/vXx
zFDjCVcSkCI6MBI4GTueb0cyUuNBzYeaHy7DLdO01NwZoMFmwDPNjJl7AWg3K38x5dzJvAq/Getv
8B4plO/axkNPFh4MMHHrBq6ObjSr61F4/rO97ByjsFbq1Xi97tOnq9HPD5nJAvCaFvjoAyhll+Su
KtKkHI7LUxcaAeYlnnp7/Sd3nNTch2Zh2bWVF4CrsxcCEIeAmrNF4pLVondLHNNWciwHYtVGgi+l
IVDEshiOz8/rfPVWGn/6ixkY7sx00ZwdPGEHeoN9h2SNRoR3gHHuzGOgrlrH6T5WEIP8EuWG3n7b
6s6fct0Z88/QdO0IcdPVvBwOgMXcMa/5pDn7PgEapVCu4zoVdEJ7edLct+jjTfo1wLLNAcvX2K31
uvh9WLTe1wLA0q+A0fkVGcwAfurRwLZRoEpgEEoVbr0XI/EPkl5GkTxA/LKjmFyCzurr4fiSCpjM
rOwWECiHOjVUxqsxgfKACqUEiAUehViMLFCnHirtNUNel8d1mwnmGXUlp1ina+x1iLazX8gDRcZC
X2D4auF5tffsMW77hIEFIoqIWR1MW3EKDRggamGaBthcgQ6BtWSGi8KCQf/aMZRrqqA4JkNDBRRa
fNXkAVwCgdVAoSF9u9rBKzv9P+HO3NGhsiK+nJz7tAWdmQfLud7+6TAzaA6uDe01DjuPdWmnXBvk
r5FbJiZMB4D8/aUVg6Dom0Lmj2oGW33ezl3cFgDm2Avz8Un9zBCq0A70KWMaWud+ACZqiSIUYR3D
UXNKo39dmQMT/ednaHBPgjLEvtZnXXtN8MgthqVhrxabQ8943CYU4Z4GZWuDIhxmhQo2CKhKYc6N
VW/ZDFFNJCfuiVB3Sghhz88VGFnODOl1g7zmba8Uy2xNeAX3dCj3f8ahcnopQed5LaKRLduzRlpY
h07ZZL+vLnl9JYde7vrTQdlb/5VS3Rgc2Twdq0aG4YLfL+FSZQb26R4eE5ioMd6JiM45h2KDNGUD
CjIQjyInNM+e532wToIhJzr5GuRDWjQyDiL+rf/GWDKrOWwiu3vPBnXNz9EsrQa0KsAPBWatC1Et
oFW9sWMNN04AOt5TIu7Z6Ejk6IKITwKlYbs+1ebp9HY2ve3F/LNdOzm6/Tq0Y2/xDO8YB/XzIbin
S11+Lg+upUwuP396e2qwxc62I+MX42b+NM+ECJqOdMRIsJbUhckipQr96wUdWMgQwzDDozOG18ec
TKBX3BOhLs2gF8Ks5LObpfy135LdWd5+H6zrytqvdvFg6Tkg8AICG8OgzGBPooLpM/Ca/KsAyudV
vUciflUCPMMJXeyngEj5/cp4sS9z9O//QvFbff0KBjRjaqbIvA8TWZ47GdxS+CMtymeCql85CPpZ
+/WMfQuGMzeeVBOw2S/2xmQp7V8M4T/nSveil1qpB+cM5AosCcN27Ha5s/4jU/VNgrqBnaSg9ZVE
1xZQzC/mC8DSI4lxgBNFlXuxUZdPrwCL11Y4wLXlOM6n8OQ+rWzSBxqZzyyYDOYZUTeuU8+q2ucQ
GmLbwdk6PA7JvXqZt0JWBEuSsCqL1X/308++5496fRsuuba5DCEOy9ox9eNj/f+Llfw+I+rdlZtM
zPq0BEeneLPGWMIRGUXj7OUbrDZg0CKfeh8t3bNCmZIYBb9IuEB61rrDxFbkoBPLNOxDiLKXbrEe
gImezXtylFG5RFLpcxI0Y7lMDWuN45rPnxrT/ay8PbzLBSYQdHSdsR62v/hL/4iU7lntuVJKsxnY
TANTfltAFTVUr0qPUb6cfkC/yVB+8wW7GWTMcSDncDG4ubK1vJaZAv9ZNrwTIY3X1Kd9eNXPRN+t
k1OaKLEjuMWWYiyHO+QuWrpZQQeLKcpkyP25jfui6I/KLxnRnDPHamLJctFzCqxQkyVC5lFRxkNU
+Eq9yFCRDJhhVrAuTwuM3+x2jKOaqG/ey5GyG/xZzLEyGHSghrAZyIehXO9iw56nA+6GOWjEek9l
ymhEajHoHMAAj8/YgPd2e0uOn8Y7MlGIqUwslWZhL7CeE5myIzrAg0IlAMXYwPrGdengTdky3hOW
rZcpAxL5yH3VObTjZKGwdjTmyK6h5x/DBUvNZt3jiezK/aFR9qOMS6HlNbC0BLk30Ds7e+yTdlw7
Q9ES9/pr9/HBMbZzT5p7QdCQzwOArXQLXkdeADo7S/j30BS1Ni4ngLc8tsHC5I0e/T6licBSzHy5
wY0WjWe0Vb29befI2GCdSY2RQRNjYKwbTW7sD6M/IkipYocxJp4PQZAAG2K8nwT2pqPZrCUR5Ko+
okMpYCILnNzUEJyMBWfty2OxTZTDoAsjLijNy5Vrqs6Sm9gs7TcmD1b8Ahh8nv4EfHiW5k0awREx
SvFqtS+VZpaiUpAgbYBkOSsxMW2Pvinc/JyRlgV1MLuoEdjJkUPawqx/EnOE5AFmDlm2bzJFMaJF
vVON2AMJ0MfB6E60zT1k/YGd+8FyLhj35pazG3FUJf8+fvEQurL7+Pgn0s13x3+zt6NfD0quqRPi
LD9jlS4ps7/FnnMs3LmLTOtqMFvL3mxSK3U8RHks1ibyjffUqVdK1fqqEnRIcIlOimGe8Bj6uGLW
BOjAZvkHOCPeh3f4xS2ZfYoMRbxZyBHbejbL4gCIS0d1q81lZDMZujHtT490g7q0V36YxdWFcGYh
iQzvc4uYp0IGubXMRe/9Bwnje0lS1/jaAKcKYFUklQU4SMf5X+Nn2bK5sHaPdWY6ozXijbrFsp5J
aqbhFsPw2arJu6/mYrerXhlkGNeL7mW+ypKax0SEYWdwrxUqDT42YZmCygq0GIacBrZr9aJKahIp
Ly3Olj1/sS1Ov5o39Dyy7B/rkaLrWV3IX/i0IKRS47kwqpUjr/Daq0jTYjLbjk8LZjg8mUv5Pi06
KdwDcgnAOzgtZIsMq8TGvOtBX3ONUbL6Rqe9mBEp6jqXhVCncoRbhaiEBCWfgCGAU2Gb3tdyxxo/
mk5OjahRDz6nRYMg+2DMQg5/7aQ2CsLzfWm5rwt70RsHD2HD8uOxUk77n8gWYXJQ0gD7Tdl8oemU
KucRVYoAAtnmh+MccYMwN7Dt0PQwQ/D11d4ycQyy04/AN1lyyCN7lZ/FWa4JN7Kn0xbDmoD/s+Fs
m9itCmfb/NJbI0enEOehXDJjGLOJugIxLt/UqdglrGs1Ea5Vj47rahUd39ZzozNB/7jZsMbq/3JD
vmlROhSJcRXIA2gtnwE1Tur9IbbMu1jfvYLttOEQPxbtX5T2myClRkUgYZURCWpJJAizCVwhxXKR
l9opGwYtpvZQLqOY6qWiqOS15dwTGoDXxEn1nRfX3vy24aXalsfgjvziT+fxmzvqHWq0Joo64hXj
hTVSqAxq2O7vq8vE+/vLW/5NiXqBipQr83wG0/ZcvauGiNsxdzNvgAf+AoDOAbtqMe/NYO8vz+w3
UeopUs/lv5KcpV1ZyzNK9drKcNEYX5vmhzzfBdbHMxNngqjg32WKTqL7y1hVZ6nRiY95tSxsllur
3hYdRKXVuTWDv7945//mT+Voc3NW0zQlMcabvvWtuSEhF27eIl1Wq4VIRPWIK8rEVGGLuagzCQot
x9oS13mfuk64fEPyEZkR8Lda2R5vmgfPAkCCF1q75BcrtTWdtfvH1Kj0GA5Muppe1dtbjCabY2gg
T2IMC8T1TNkS2T1imLI0zUzF/oYrUViMMaErO/MQ+GobxouhsMhQ9kUTA7G9tiCjxYZ+RqvqqTfF
9xTL9JIQ/0f65OF2l8Y80/AZ83fXXb0uFohXDrZtzM+Ob72/v6Af8oQuJ313WZkfPoLZxcJGWFtf
WGH0dOJodACUiZopfhn5JOtsAQ8jn2MkYga3YccwS9O+3bdeU2YpRMt255NkwAX9+ebsjXPMncea
bScW59EBUxZJ5bOLFpDQdpgXlm8QkKLHbEwnUkbCosxPEwiVUHZgIzaQ1Nud0KtBQC/26BM2KlzV
jW2GT8CEOeyWTHipaa/1HxHS5dIol32dI5HbGlRLU7e5d3MRVAznmGHW1Zu+jDyPWCvjqCO5IiCy
EB8L3qrbEJAE+2oeMEHGKq0wTLpKl08vfYeINEIqbPlWkLkNOFj7J6DpG4LxtQCG5yFixMAslb+V
jUcs1nl35oZbjU5Z+K3B72AH5BbxhvVYXZiEKItTnbm8r0i4e3H9Vzz3gOv0DkzFeOwrqnSDa8R1
sSZ2UIznZY6BSX3DvYaHxNzdfMPHHE20iY09Q4ya3D+FzUwIQnlGtON5vebx5KcA4XOxPcVDzfZg
eiKW+zKkyHin6B6lWNZaXs8gxOUZq0Kx+iY47ljm6bHXBGjfe7YCQDNWWOdASm8hlkJet+npq3gB
iCtCCiZu1W2R1QM7dfNQR/p3rsQ24zNofOdYb0u04a+3x/k+XH8ek+0ePUO9aHx+GoZZoskSsAP6
anmID73nsSTLcIVVOnkWlYhOM3L1rtby9LZ1jk9NinNE6kedJybDGWbdhlskMGK7F8MhKQjbM8/J
z4bvAX6GgEoxDpPxCtD5MzmMAhlgrCRiU7CYbq3lxpBYHEMr/5J4/Mcc04m0qPb/VQhxsMcEBW7d
3Bvm7wVq67h7LBeUcQduofFIdEPwb0OyXKMC7T8BXeLxxWY5nreLP6LQVMjylApuWe9aSCht55FT
Ld9h9UmrL6vplWGx6Gxcl+TyoHXQhHDxWbAxf1kaQDkbcp6KQUFq2xb6WMlzgj5a1yYng4rY838p
OMp0nLukxWsJXjC29HZEPhNr5G/lh2X6h5VOYjBGZ8iyJua5hgetZfslvF43X4yrMzGke2fe6cxY
XYdJlBHfNf29Ru9tbLpzZy25DvRhH7iozRobG93uWFOP7iOGCjKJUwFJPkNv7LUEdxf7hFz+8c2x
ltKaL6zWHHLbr3fa1uxfrJ33dUjW0QW2Y/lfmig6d1bVkTJoaCOA7bAAaQZXFb0QCf4YvE4XGb8d
ydsIxOi6XTORx3IdcpLhb/RYqaZwQksXgwpLXahIBKFVdOlIMFlczNxTjMux7xkkGIZJpPyB/qxq
IRejpwOhcbhQXY9lKhi5KJXeCslneiQHJSic1umGM9+MHIkhwOm5sznjJjOsEt0fVotSVSsNKLUm
cGNXgRG7e/dpc92jrM0gxT+OVG6x+ej4g7iO2xY2/WhZrWIMaLA2fiOdeGZ4ugwFkKjERTIr6ioc
wBEiuguAqBAxSIwqLyPFBUCve9dJnHG5lvTIVLYmRlGtLfaVBMYngloDAzobLLRHjb4EBj8LYnE6
bhABv69jvaWg3RRnJEMh4H01IO+87j07sX1UrE9kS2yUtEnKosbg9eNDm/QRR/So2+R3s3MZZTgz
2Vh2nv4r/vP496cjrxEB6i5VWHOZYIYLmo4ZCOftDyIvlOQSw3jdoGC1W/5nWjgiSL2TmajGWu0T
CRrzues7aCkyfLvfP+Zr8lqNqFAPpJanWXcJiW89WEB2YJnsyczC6OeJhRqpwTlIkrNekKuk7EI3
MW55eYaVY+ka7SgDj/VfHvtpibl60jn+iZh4ZV5N74D0DIunyVD/myfaU24HUTu3JEV9Xv3B0ajY
grRUMJ+rW/xrySqHTZrwETHhXoAyp2eC8L/ErHXicO+exeJn0tyNSFD1hESJdT28pRolk9+/INWO
KJHlI0/ACsJ5GVGR7hmpk6ZMQxFSS6w3gGF/dhhYN+xwjv6WILcfKzWTGGUNiqDte1EDMet0uq5S
Y9maEtomHemV07bF3Ctrh0GRfP6PqHHEHm0eikwA8AUokmVxF9dAitZA1cKT5yxtZx0XZRcAWA9/
lnS7opKNKRb0C7ky6r4rVCwQG+rzFmN4z4+5YykhZSRm6KzILhW5xdLVmMUYzGDWfVjyowyFGOp5
oxMlzObhulvqZofm2i/i3EX4l6Hy04mS79OiXfV66JRC10HteY3kOkQI1CdrDxwB/KH8Q4ZXAXFZ
G1gVyRDldJ10RJp6kWMhnkW9DkXBakoknLFpC8nK1tQP+TYw+qf31mkWw0JcBzFcaM97fJDTzQIj
6rQ5iYtLk5JmzuVb+lk6MjR0p9nPzDFrhpLSrro09IFwGSBg0fABQrnBQl1htfAOISsjOp0lGXFE
2ZVQqPQ2kohurknvHLAfY9yFBYpbAKtlSG/SYxvRosyKlIqpzJ3hA1ytU22j1oSHuTIAi4oZMtRh
GNQYt+6H934JsFaImH4LfYF/Ajhu8z2qEajfYwEc0z4zXmrak5cV2Z9VPajV5rowApt3AQ/NuHfT
9aSRAClDooKhuiDp63qRrABU+iUu5dQIsK13AwTqL6YPxWKKsipd7XNcqILebXY0sfS32dPjU2L5
hbQXP8QiYQoknG1qI9PUGO/of9WMDfKtO088PibH0Anan9c0YCWLPmEIUM38JjOUPcuTZh0SPbFR
h20vVERoaEEz9p+kT99GmGDvroxHk1yXB28mjTR8UfRSVXMQWmMv0jzcPhYV69cpw5BHoiBqJGu8
VIBAVM4f/zrLkt6wa0eebSLoeVYK+PnabBdWR3bNvQ+LYm4uWS76tNVREElJOtlmRtnsUEabUhEh
htM+awtrtIG+ytpXQnyGnyfxTYJyAf2ZIly0DCQcfik8JYbANC8sJqjTKAcMw6Y+vBb0A6/X9Vtk
ibktvPTYmok9BmhJQr6IcULTb9A3U5S11rS4vYo9SApvCZZTrZ7s14XpPSYyHXtIHEcAqAB1RQ9h
8IN25pu8Jn5fio2ga/hjaFqpDAwHYUgOzxDDf5g0ACN6lPvAt2JakTnA4/COzcemuIDdfMzS9Is6
IkHpm3htwqLRG3JUGGpHL9cWgwRzZBuRb8PDGrNKAtPeGBC5RV3UAY+mUwTlspcuA0FZqs3UCEtj
8Ai4AfHK3s6WFi7998UBAwyhk63FaLljdZFNquaIPKX8veJnTX0G+W2wg4sCiPnHAp1OwowIULo/
Oytaw/tArRKN82p9NrdOZNW/5sae+0A7XuceMJmU/GKlYKazmCOylP5D2GrQD0p37KzBSH+FLppd
ywpeLYO/SZUc0VHuI7tM72ZcqmHzxPOzilPTrH5bvDwWIZMXKughfX6VWoCXpeUvZgF6UFB7ll8/
GGTISfywgyNWiKqMjDq2G13PEtnaUexDwCvvb42EqBsdehZDRKcfUSJCHVFCzahN1BQMRQ2Aa6rS
NJz4M3ADec4KrW71mr+TEugGKUHWzoUyQP2W6MxUPmMBCHVS6F4DZM8vZwNYywSX7+xwmw9rp0YY
XF7KDBWZ9in+EaxAd05lYVWWPU/WoVhJbhjossuMbH84MAGyGZoicJQxyeNmiHUfyzqWebNE+SqF
7fDU+e6/0pSfmAtidR6yiAh1zZn5axluEmBj9CpSdL6t5qywcfKBHsmPumN6q/pKKwEjLv0KYyN8
WgSsl2za7I9IUFcswOYvtYxwRJg5BcZLvMRLZgB1WV38Fu2DxRzYYbFE3bVYzgJOTYgErfY3FlSR
7HBrdfbV8EzGvRZYtKjb1gRAedZC0Hq2CDDpxQZYsXXZrN/qwdQOxmW+WuV27Shb+YrBduxfZryp
DPo3pR3d9vCqpHJdQikzq/qzsWGFH6sji0G6L6hOi7zVY2KDTyd/MQ9tmC9HmKNuRSJ86+ItvYXi
eKbFjPSJ5j2wLnSDUAf8vvCik+U46/xj3hnH+jMwnNzzJRNogZ58fMzptN/9raZ0exC2gaLLpbvR
uxitfQaQa7xSnAxZIgalx++aQJcw8lDG0p8aSkPckt7E/qJV7r0nBun63Py+YHuaxXDuppswRsxR
T/blolxyKcQ1v9jP0le1yBNjwZzzeezvCLfk6UgZEz0sa2mAv4Pp6Nm7ZHaLtMFSscfSm4y+RpxQ
1qRrtCGPyO129l+Pf5mpAdRl1orZJWsqfP/5DGfDcGE30AiEBBNrgoKh2nRdoRavXRcTQcW/o8Pw
+7+zCXQZQcyUUOR6SGjtu47qpAybxzhlutFGU+MilIiU0AQWo8D8CoSqxwfBOGK6x0buZ3yQX8CA
P8coQMnYbMmICoAkfO8h8U3d9GpL1PS0bhekNbdaZaFTJiZg1tB3uDuYpv262bu5zLr5k5Hjt/LS
7TYAsBZ0uSI3f3HSdvDY89b6YA0sToeOIypE/Ub3UMobzAKlYBBAirzzRqbQXeAmIo0PpGST2U5G
5PXAUN+ekBE54DuEbRgTeSbWtTJMwYAckbVEgYzp7rEESJRzRIufBRjKmcGO1VcDe73SQ+5Fz4N/
OLNiD5bFpJf0xjOlutbEzlydcu0j6L66bLSAyTTi90nR5QKBv/iBWEN0PSC6X4p10Rgm1syxrD/j
ytL9PVlXClotICZoF2vF1J5is0EdCcM9vQXJLcUnZrMjyy+nJ+C4WOSSVAJJ1UPm0jbQ2u6Z2CTJ
ah+aBnsaiZAKsnWZi7AQF+fUytYFC5g2hw/5A4UdUq9i+eYMw0S378ityA1FBe2LUVgJnxvsc2is
BiD0PYC4roZWLWzOeWwLb87Ag9slUi93HMaXwE9AU6yB8LBPjPcKeDrAh2G8GizeKKNxqUVBmkWA
49YrI/SNkmXUp1sNZXQzAF1U0yV65KMImyYTdAICjbHBzJnt4/WriY0Bi0PoWEyQvOn0+YgcZeVr
9aLV2HpHEtpkvGwXL4/aXHoPseRCt7xFZHgHb8d4Gv9yWN88UodV5xyvpwSbedgunbkzM4c9Fvx9
MS08UeqfSvFNhzqssk8bsZkRWS6BoLid+xb6hwls0BU4/wA7YxIkwe0jgpTXVQFvMD/7IHhFWx4Z
hsK0HkE5JC4r3hU8K5itthiqPx3cfHNJGXsOAyq1qEEln5cg6azbFltanvyDYHFGEpi7YsnaOfMX
q/9NknIBC66ozi2HAwQKSGloTyuCRwYkJgZn00/mP2TosO0M2LPhSiKA52S17s3BQd7isu5DsqCK
ORvIUJYbz6M3Uy9noixEWAAqHhznLTtKv+PY8J3fl9pm8MW6dHTMFsRclUkERh9DJMFSdhzMIXtz
Y4Ga9+HXpp6L8AxYbSZE1x+oJh23zXLel7QLtCRVLR+Ly84hgyuW5aLjNdXH0jK1IaYEW3oE4yS5
qDA+t5qrOEjrWoxXhqUblA256HHQoggEQ7zE3Ff48lj1bm/9I3FRpqPxxSCL5ZuJsk7CAvvXsJ7m
D8FF6jB+EJoVZo1X6Rw9JgkwkqzEZW5JZsqTMiZ5JeVh3IHDfJVu/mQWbEi5Wr2s8Bx4rPbOyVhb
xQpYTHdgRQ7t7BdY0CPkeYQ+xRIgU5mdYqU1gVB8LNXJJmZZwXZTYAxiqwKNJ41R8eKs9GSc2YLd
aP5cTOA+wSbrm0/FekLrauDUy8BRNh8BkCI1m1GSmroDY/LUoWZyoaEGAvLYiHNB1875k8HflA0Z
E6COjPfDfijOqA4t184f51OZVx5p9kTZK4OCfDzPnMcEJ7OtY4KU7efVNFPaFLUiALwsJTv3wieP
tfOQ/AZ9FcY0KGPfdZWkcyFonE6O1QHYJyoYkexkSmFEggaZjqtrG4nkYLCr/hC9FO+o3Qel+cFc
cTX1Vo4JkcBpZOSbmm+0kMzTo4XdX/jWE5pHEmNF/ERPsZ8fnw5D3ehdt1pXd2LYgVhpY57WZln0
yeABuy5lAalh1D7pDAYf1DzwejlSAlcxMstXhgbEqit42c1ybGVlpcemFGFMj3g/Y+EJaPFtQ9AT
QyN6SYzzLgOg5GOZTRbrxkTIFRsRCfhr2zUCiFyd0xIeVG2/Za+hLbyWuhHOKxkZ8Ra8fXk+h7WR
BXNy/5Z+o9V9/AHk4Rl9QBtUoSLPBhiJGDmP9Z/CNRCa8a4x2J7HM9pXmGdIPWNlO5OR9Qe7IGav
LYBiK0eSUOvBJcP6TbrdqiSg7sgrqihoJMwecSYK/GwoWnJ+YOzE/8sIRhujf2HZjFtI/kOKI1rU
RevRfJ76JWg9L7HU8S1/Ur1o2wVGaV2Bc2UdfBsNYgdTcQCwhoeGmWSdFuzoAyhljWOMOLU8PsA6
vfkAkIPX78FDVVl+yNQlHwuV0lclSC9imoPOEuAc+UtweHwfJu/ciA1KGy/xrPO7K34+QezCzWvL
9q5McNyp/MqYB0oJ6/PlArQDHrJCJ9Db3AjdxpSs1UuGcUezNvh5y3DeJtMRY4pEqiNVHILLpfAv
oEhSBCfHmdmlYxwOzPkYFmfUg9yFUitgdwLB4MFArg4q5kLaPz6iyddrzAz1CEtq3/EJcsnEq8FM
HdYLSobwwjCMk+7gmAr1DLc5PwQoLoNKjs7VAeqAVb1L1/618AKHZSrI7fhxfeGjoaFG0zBCQhFT
LhlmcGQRxCqyfcDmURX0YBAZkiOK9YAMndjTfT2SOF4CGdLrcuosdSMZ6DxG4eo/Et83R3Ryr+wS
2dcGlXDkrDOrWw5X88k0znBzP7r/Q8/2tLUdEaQMUHAWYkEOBDL6g/Gi0x/RkqwEXYlfLNYmW5rV
ESXKBKUJhwWwMaSIq4QMwPmpxNj5gPaC5ROHsi7sa3jglqD7odisi8xQFDrXd9HyUsNeb2CTW/7T
4K4OC+9Lnmsm6/jIe/FIUygTBehuPR4a0Fm2C/22JHjY8eZORjvbY52cdkBG0qRMUxgKcVnokOZz
jNw5mq+cDrNuuum67gZ37WvnsaCfmapCWalcqS5dEUNVrKsl35q+Oke0hHn2LFgLliQnTeKIP8pa
iWch0M4VLoLVkEFzcXM5zWRYeWbzL+tyUzZEGpQiizTYeA6JgGY+2yT/w9qb7TaOZNGiX0SA8/Aa
HCVZli3JtuwXIp0ucxQnkRTJrz8rdE6XmVFsxUX17ZdqIAFv7eCeh7U3l9+P31fUE2vueRHeZ1OZ
4KYXpCo9D3jD+kN5w06QqpDWJS8uDlDm+H8YQjFV/xnFb5iamlu1XXTTP4/KzgVXQ6omUgPqrxcX
JwSjR2/b+cqZ1AmZnt/Ft+dX3lTqsteZkWTsSwjMxkKUqIk+lTCa+3dYzW/g579yPyRHx9k54fyM
PcL6ouFpXYqLWbVEcNW34Ou+4i0GUhiyxTE6BfdaRUbvELGa5iSbGBf1p8eAv8+3zMXP32eULGtF
We91/P3adYCIS+H/O290sDx4n4/lyHPGCKNgCdb3+9ACIUwm2062j9bRdhJtvSPN9hlt8kftOHBm
rf+LBflhjtE1o2/yVFJAUwOcMBFd3LdDx/a3SdZxTb6+uKvgS3m0oSuQL1HCu5nMY6rZdexDKhK4
UC18Frvzi4Zh+BZ1y/alwhXS6xt/T47y8A8XoFumiTFsFKpu0FKzmFHGLHlrhclEN+CBaCwQLYgl
W14NDU5+jCTzgufclkWb8zlVDllGz+Jm6q1ETieEkBB+KbXfXuyg2wQK12Jq1FHf45Bx5EqL6yJy
ClKO/lESxSscnFPw9phsf/sL3cgn9+2dno8Oyct6vcaY4InmHIgt0Cr6+gIKlv34jiTnGRaA4xSX
5Wv29vSRZm8foTqemSV+2VYJNJiaR9z8AsYB71Qzlw7j5jsRAFUi/cZgbVtuZYVEK7uyv5WncqO7
nC+76KBmTDEW56r2ei3nYAoh4Ql3XJDlP0p4wNzmzQIvwsnhCNXfssvoSzjFvamPlBTwQ0z/pABl
P8rc8CGgmChBYAMWtCX6FdvZ2M+mARtO5WAmv9sgUeYWjhZN7ezXsBbKiCMtFzO8svMxbZTOs+yb
X45f1Ihw10xuMeA9sWaMUysYrSQrIEdbmpMTe6v9Kt6ZhY1yVZI6AYxiaJtyUAFKAGJ8WNMbOs+v
vFB10Uf/cM0WGcWrEktZAtnCJ7i6H7g76oUPio+VaDQD6WWir3+X38xI0qh2pjbTJTXHfATnYUa8
ei2mREBw4LsJ7g8E2nvHbb1zvixbcozCGDsSAghuVB9RgXRGg2ItbhLc1AHIwBevzLOcx88YZCyW
mjapPPWUHmab08O4CwLAIHKsD8fwG4zxyapkKDUDRNBtPAN8ET1NbmGYY3oNxvCghi6nXRvRS5cb
z/I00XbhyICYyQMy4Jk4g7E6nQDfKVzAzSsCRVyJGEgEZHG6qcx5tlv9947eGYzROV+NHjOpIW2z
X+30wcAyCawOSqnSowjQ48vq+xk9ltDWXW7IyHGaBmNhtLC7iEKD58xwfsBJnpU9XZbDzoBdCOR/
M+MGY15SVY+g2JRWQzanrVzY4leFfjSOMhLN+XfJ2o/Is1XUqihao8iok/64+NlLtAV03QGYO1ci
PPDKMMth1t9uw2TsR1LE5+pawmRtYbO8zwKpaLEBOmRyCDb/MkKeccZEOlikHDMBkCh04i/eTch1
8YK8bR+e/JuMyRgGSzbLiJphJ3seDDQsME3oIJHn4elzKTF2o7vKptw1kH/sxdzqfwCteUAVf8O1
84u5xezlGOthZFGmpGo8odODQRPgCVH4YsQtvAETnr01GeMhF1UupApkfXO6bHtSBBUBiIzMXUJd
HFGYBSxsgB+qZVGce7zd6MclQTCWuIJrWHb4ULSkGp2qITq5PCBa+trEyaPV2/e1+jb5dsd4mYwF
EQyrDNMRYoIqDPb6dFvZCIAicBIX2FersLZDwMR6V0xRyokb2WYAjxohlqD5Dh/ehitLjJHpJPmc
6TW0flx7Xm1bI64NA5VWWKF1gTtx95lfrvX+yBN7kzWbcOVZESFPqBxucQJnBWzc7f7NJLjGZK2+
ONSo0LBPbao4IKArpowj8Iz01p2s9ZORIxxUnHKrYLvLD5JdYX+l2y+kORxqS7oyp8aI8ITqWtlb
oIZdEFI4if02IjrhZqhLBcM5Gcb5TXnZY4TjfAsaBJIBSS8YP3nNn0WxmFNhpLSIi6S4arf4B9Pw
CYC3AOuNNhO3c704rTynxAjgWKdS1ofgp0Hfrp1wxArLyDadCkT+8I2cxcIBRd63WsqQZkRvP2oW
v+ZaEY6xRr/VyelFetI9puB2SJC+eELII8W4Os2cCuBigBStup4cC+WLK7mc1DOovX7lp/9NCtnx
fENC9aKhHy7044MyEf2MhittA6Q80IXFUaL5IzIOrwF+dGRewNno11h82nhYBzVxMwCDgRHRLKfG
yLktbih5Y2VgHje8VWO5oCCL8eD8hzD+MIvlPm6p5jlbp20JqOPwMv73jZoBKqNfr5wAdHE6xVRN
C9mdhrvdLHBsfBa0RKhwvV3B2iuk9T/wOJxvSX/3P+3XDxlGNSKr7QSzL2C/sJGELWlgnL3QPgsv
GuPQYbVBlSapNakKIg+JniMcekmAUEfwcPcZWnS+s3e7fciZ2hkxOvWRAobgdz0KjzMEAxC0Uc2j
PgdlgQ2v+Lq4fTgnSa32jGSl4QKQmYMkpoCBP/KxVbzzWtt2KxEtsgR+1bnP4+II6ZwgoxVK3wvm
9Up5zHc1AGiD59HnkOB9L/rvM56uozrlXVeBp9P0kNXEek4RLdEhS+eLd39FWnaifwshu7OSq3om
ij1k/fUEk+XoaNUDkybAujyHKyrNd6T9tm4840ozxUiXk5rmj45o72K7rEkTqEdj/X0w3umly/8P
ty553DHeVNBkHeA7IDrtXoGET0vMqVNtsofsCDAM3pzgInzwXDgYtxq1ZVLkEpXGk9cf0tBBmIdj
R2jWvn19f3Mhz5dDkp9vxxgQ8RKhNayCHAWRODmINQPDvh65BmQxJjEVGVjSFuItkRHI8XIe9EY1
UUoG5NT1WXO1tZ3KXu5z8+9FjmaUmJCukzM1MsEUHlB7S7FthE0jYYXlco6pWupCaRgXlVQD82cm
ju/9qWNyfC7asFWhxqp/rD6t/fW9qTHPs4k+78v9UoPvD0pMgDA0uiAUpgZKm9PO+zy2b3vL/es3
QaYP+O/cvhKNGxkv6Bp2ZiRRMi2dNleYDxaKcVmXkTUdddRqXgVS2vXVNoGA6tbOy6HaVv7/W3z8
4hmvpXgPPTAJcDOGooqY8PvzYZNxPEuZWop0RjxcH+nBXvI+Oo+/cD+BC8h2wwNjjMof1BjzH1UF
7osPnXgr0ZY45gQN/2V5F/IZkdTbA3wkv11re//VPJoe9uMqG6AZwQap1v3PvJT66DIYlwEdIBn6
TQxm5i3ptaorrrGI7tlmK7u1ig41omoRFINva0VP2HAoUmPC8P4HReYjt+KYDAOOHhzzJ3RsDQMg
mSgHYxhpfHtGXP3KL7QsxLp/UGS0c+yFNJrCVKStyK3ihEcKV4VyC/dc61Ik8Qclatdnr1nk5wnI
rBmkqEd9djdNjvz1FthdYB2/4AdligpnY4yT56XUBYehy5JsAeUEuDwQ4T8JN6WsIM3LIVAaGbwe
Qjw9AAPFxfFug8BDpjbtjqIqg7H62jffTbTrP/M3y7fTwb5uApwJAY6xHb9We/u8Ozg9r2y4NIv+
xy9kPkIfn68NjgnhF3ZrNCYA8r+FvE2N37oAeMPT2MQ2H84q0eiVQvMTMHo9byB9yXz+8SOY71Nn
anaORTwTMIg1gk1X9CQ8k6TccIu+9z+EfPY9GAeeppFVNlYBbpF19wf5/Xx0X77rT156v9Tp+oMj
xnVfpwmhXQyOurXjBFYLtGh0a8Pn7UYjComxBVh52dbCuD8iWh9Habe48ACBEF6NLLC5XeOlpOeP
38P4djmDJ9Z7+pkd51N9nz51pyASIApb0mM/kNaMNqHFKeAs5Xxzquw0inAJ5UsuUaqb7fiYPMs1
sNxi50ld+dHDgDIBbhrF7kgAuY+5usvmK3LGTffJM22Lhubnq7NjKakRxYNl4meMaCKiCoIb9qE3
4D4lzrB/ccwoDdjvSBgLk3aNytzS81qEf4a6h6nT7wMUJrhbYcs2bcYUkznIXaw2Qncj5KEsnitE
ilAWH2wBexbYtLDBXFRwrzTdHuseg4xJy4CgI5Z9BQZLMrrZurSnICKfOy+uiIaZmMc8J6WDILXy
D+vBtx8BtGN3CTCMqIWlST1a9qadvf2b5tUf0saYsupSTlasQ+dgT0/oXmEhClfJ+H5rIar8gw5j
RMrKUnsxxAugHCTaQuKpX2qCAcqp9HiSy/EfKmNGsB+XF5JBH9uhRw/dCMvlDzSh6oLY5xmtZTOs
KLpomZKsGSLDmDFIIdiCSL16TpgSFBBEzLvST/ZvlGRGiGHrqgxXK740lC3q+7J1573HMJT3ySxN
hCJy+uGHMXooprVaGIJMZ7eONz4qmxBgdQ/k9wpGtyBBu70l9fmWW0dYFJEfyuzKZqqaUd93oDzg
1tIbrqhHXymZBjuHbnJvOy06tRkxJkbudGAqSBa1BLJ7sROY9BAaiIssB26jeyF1m7/oTYJmgVRe
9THORYAvhWw3EoavNfe98Xm5Pe/1GNOmGaGmqRWoCDsEHu/YqsUoCCYTOO5pqdrzBzesKbMaIFpS
edcN25H/Ch3gA6sVtl27leAEX3QKJNk9P9+XyqXBuD+oMmbKlIs6vyb0DXs735kPnSef2kenevkW
nK/Y597EXarO/0GQia7O5llqKgMEsdwuOZdt15HDd/cJI8K9ZSwtGqyZLDIm5HIpRPOsUVq4dPNR
E28VkRzgXQdu6WwJUO4PthgjIk4pBufPIFU5rUdPJya1jQVVi+h25gr7c7KZ7Ob5e3oJDoX/bdCp
Go55phT+4QpnzDL2BVdTYsui8kNTtNLWf7/yhrOW8t85k7d/nymcCTSHc92CRGffzooiERUmrEh/
B8ADtL94kCnLUQVKMiaSTlGSTEYlzpkmXK7Yrzjq66Yi1235V7Y9v/yOg3WbOYduh3RwQ3t9nJdc
VooZXUYpBqNLpaoF3fhhc2qOqNUoa+T49gHzdRwFXKhm6PKMFKMOYjQ0yUUAqYzkR+kRnfDDF0fF
Fy3yjASjBVkYNZVpgkTlbHf9m+FivesQ5D6vlLacvc0IMTpg1mKudeqIpL0JULM7k+wbDRPsmtHx
OtltTCLtG7dzsqPrVthl9oTnKzJg8sIb911SBUXSRUOBzODWClMAS4xYDDV9onWaKrOVmjjc6IQ+
GqttiiwjUZHwH5WFBr9kWXQRW5Nqm7cPezfEvGvj29/PV8xnYG2V8w155JinVbQyHccS5DLifHxM
ZOcDTTcnjy8Bd5hmMTubs8YYEmEU4MQvlDWkh9vT7ugBvtcPAxVIGagrc+Ovxa/185RsXpajJmpq
+f99St0ezgiGkIQeI39w1wkwpmJemeGW9tz5eGwKlivhlGaRAf1OiPKZTWtBchMcgF6bm7XrYyXt
L/IQksc1oWg1ur5+dlDl+tL3gNf6FQHlwuF83SUjMHtxNk2TzUaoJfri4tltLhvf38fAI/39bo+Y
Evy2W9n7V4un+pwmE9YIo5Jq+QVvsDmdYtRPydvjWg5C7kHxpSBtToexpYaiRxHGwaCLx4jQU0uu
ldor3yeYVxYQ1tvpX7CqNReBZcn3KzKmJySJVi51hr8ejTNcJgiRPgjAbiUnwIlhZ64cyFDb6CPw
PuFSlDgnR43wzDWee/iLywXkENb0D0Nqp4H9HGIZanVfVpaV5Yct5jlDoyz7CxUVY3/ANB32Du//
/UXfN2eEcUhymCeAUhLAiDPIdnyQfP20Vj9x3jqIdtwVocWod06OcU5RK+upSZUfty9zx6nUYPQi
2x2993q1bj8C7hLyEoYeBP/nBRlTek6vJub5wSC6qoWDAyO4ckLBAP0nik5u01bulZhuR3SX97bL
uvBDmrGso5xFspnH0vF19OEgcR4uuxKdJ/ocEWFnqpvSvChlhSdtD1cHEAfohnNyosVcdvaGBmV0
Ju315VqNEw5JIKSgIISAULbpSt7efAAEAa5//TrgIusX99stNajn344dpVb6ZBxwMRsP6HSugC+H
EpPPC6SXOp1/UGFMRzHJWtMXkJBX5yNPCc6xRk8ieREJGv2RQ+/v8AJO+hf/6ZD+Fgy2pzWYQ6U0
Ft6za4hEwtV0poMFKHejQfjN+XiLhRUFyPxoAqgYA2EBX9Kp0etBO0vHbrQd8UWizZXH8sk2PR4w
29JopD4nxRiTvm3lXrdyiToZR4xWCVbv3G63HiWXOxe1aIFnbDGWxJTzFgj9BWTj5GRuEyi2A0Qq
Tri+GIfNiDDGQ78OV/nSgYhj1kT8rQeH8xvHAFNP8Q9ZmJFgjESvVlOeNfg8V8hCELnHC6ltc2V8
SPa61bkAIrdI9Q49VpeLAnD4Cgp7x83FxaZy1UOd6cJrF5HX0MckPCk+93u0HJ3U04AOpB+TEzaN
Vmu3Xukl6VYIeLmTG4uW8ucRWEXXz0XVaWMqHSuTZNdgmmxUXUbyrZ85/pQnogaj7FatQUYFiGgh
O7GF5cMgfg7WL+u6Ilw4M/rp7j01EyRoeWeckxFPTUsE2+0qBX5UT/yHh/f1mgt8tzTpNVc+dn0i
EaYzqpqgth0SgjN2qa2ewjceKtdikq5ohoI0HdAEusyqRBe1SpeWkFc7elSc2g9Xyr4Ihr1K72k2
yO/QVUGVXfnKiP5yX1mWHdGMOKMsSdrroVrUEsIHIMZud7q9Q5i5b1HmadzBpj3cwFH3/8pe/5Bl
MRKqXKpbHLqRjloVFMGjPUS2ukHznd4N+FdtwtkD3/paM2c7hFKrhLh7jk7C67b3SoLLOlbvoBS+
4WJXLUqorqLeAsgxjHYw76kpwA4Ix4YabE92dRu53x43tS+r9eEb2JP3v96yJ/qhxj5jIodVdx4v
EuostHUTrYdPusiYVQ66zRxai5Z7RosJWayzVU2aAs622zRy9Kuryhi1rL2X9uOQ4eKDz3MVi1MT
2Jr+z1uyOLJpExba1IA7hfReIdsPayCGuoMrW+hjOF/T4T6HnE93GyeZiUnaVGE5KVfp6F39IlC9
g8g5nMv9XIz5Ss7ZJORXUGgEZ3xqAdmZ4TjGasPbLVu2ybOXY5KcIk5VpSvwcg4qVomLViKW5TBT
zcebpsbpHxZ5RokJUNoLNty1yyChrnJyaIp4lMixfintlfng/7LtbBcccveAsI83jbFsN2ek2Xil
066ZfG3B5OZj++Edx5rgSBqx8yAm4u1cecAzWzwdYEz1lJ2rUG3BLd5Vk2yxJslLsaE74oexJYd0
3X2Wn/elcrEGP9cCxqLEkhErlQWaoo/UGENMVzfZWo0t+PalWuc2v560GAj+PCxbT+qUa2HEGsT0
FdgrsY2p6smvV5dPk5fP3VTqjvSwdaS0+c97aiWwC1Ds96h1fu3fMbuyLTxrr+3/2h9xMK57GQIh
xhhJudKvaOTwEksqpvd+CH2Sme7LZas2g0RlCbv/zS73CiCynW4flaJGouPP+aocvWHhJ4yoaco8
hYa2mO/2PtqVRS6oYG+uiDS8tf6JhhWH4mKKNPuqjPHJmy6xlKGjmirtcLt2vA0qqUecIueltwrv
ORn7I19iSzQn0KrdxqM4+6fiYbRNwN2WBKtWkg8MrvfBdd98FYgw2MDArUt0QSzH2fAemifMjIHS
ZFXX4wjqUzxQGfu82PqugcJyUzXK0z0RYsyRhEHpc2iBZ2CDqz5Q7wCalb5V8JGFa/+v8soYojaU
JNzyBrE0t7cb77PW7KryzUcHs4upnfwb0GJ9ZoRUxgiVFHpPFyGuG0SHSKgSYtnwkEGIMs99Ob2F
u3fekT1+V11GVSsT6lFenXId7y4pdoNWq12BI9yCRlrfRpC4ye14C8DEfPvFnZ28HS249wuYSCc6
h6mudyPctLfd4JDGdnexPxOSrVcUZ9vNg3VFZO/95cDdTeKEIBpjhqLzYBZ9BDO0dTC1eXnjObAl
MI75d7z9+8zOhb2Eq4xSj+/Ye1tMNCle5ZUvV8u1XMzXIGs7XD8L2+79NQYF/d+9/bR/Ovsd5hZf
YiC9AMfBn3xx99i7OGac28HrcPWHp/sSsFjSxIVFnWZDGPcWGZVNLq0h1KNILZUQYM01Xw3OJXO0
xBNycl1Zr+sGl5Q3z7zCzmJ7dk6YUeGhj61Wim6ExWeNFAnBWsBpK45Y0V9372K9xQI2z1guRoVz
qowu11FuSTUgaY4oyZ122/M+i2zpjJkrlaNai2HhnBKjxeek1YGnQylZmIZW7aK1e7zlWnGlrfF+
/ysuTgvOiLFDM4BF7tQyA7ENFlWi2ss+4p1+PMdOt7JLAz6ndgOcOzo7j+6jYq8LN4Bi6wbh+T3a
q2S1ef47GG0WYyTeZUOZbmJH2Ocjsas1xbq5z+9iJj2nw+iuFBX1cLYm8Itlo92utvc4JOQbtkvW
8G10ize1eV3UJXsxp8nUXrq27ON6Am9DZ396KarwGOtdn1v7Pm88Eb3NpMzMRq1m/09EN+1B8d+B
GPds2jxPTQOQex+KCRrO6RTp+Fh4QGu33WbY2MVcZ2zR4ccvfvuOfo571Bgjk/ZlrcchqIW4Pp/a
63Xv/6rWzxzpWwrz5h+IsShW0rdFG0nSUc5Wwh6t2Sm2Q4G3F7y0RqLPyTAmROssuS9MKnuvmNLZ
YUpntSdPbzghjmXaw4aPJ8z7VowlmQYpvaQ5/Vab1nE0wAO8YAp3V3uxhilNblVlKXad8cfOIwzX
PMeeMMgBa8fyig0G6XHCA3MCHDlfiuF0HbsxuqbKksbGHtKkxZICALpjOQUGLeOm9vR5jZ2XNbrZ
KWIPbgVnKVKeU2SsUyuVQlxKCqLGTROSSEDvHskkKmHPz8LDfe4WZXHGHGugqnjquisVEryiWtga
HvH1PolFezQjwdijRu8FgMXL0lHoSL3V3oDL0tmJh8Hl+3SWPdmMEJXPmUEqJjFPkx68XG0nfyrt
piF023LDxe7iSQRjlNooNvowwffZ9CFBlL1+xOHWbPd8oBgz3BbMopzP2GKMkqAIbToIKnyV8bt6
l4Dnf5acTHRQPOGi6/EkjzFNcdy3qnETh433sZtIDXFA6xZL8NzsgccWY55qsbSwBo9HrBxg2UxO
6RsvwhpmgteZo9ryD6M+ez/GLInA9y3NVqMVw21/lPZr2Xmhnve+9C1WnmZKqzPjUWWVNGZSgAwK
yqp/2n587FYY1scZxwcXrcAXexP790kuThXMSTJ2os+EohczSAZwArcNUlnZjRsvfdxUKUEy9D8+
pM7YiqvZdIolgtzrSSDqCm19jErcZ4ljjtj5ktioh1ZKQSJOyfUvEeMKdi/zJGLZM6JVa9DNW0Oz
GIsUjeernAGwFRlV6MM3rrzVX0+J7cMxAqLHxo1Hfv1sMeKc0WSME47iqW0c6dBiLAl99A/jowCE
dl7sdwu6/insP6wxpmloBzmuL5QMvah+dSdSeZ2CCTqMzfCmWqgxuEeLMUzn5tqbZ2QPR2CpS/uQ
rLlJ37I4/HDDmKNEbjQprg1q+pCbnLa1ux1iYLIqW/V03lX+d8CPYpaN+w9Nxi7hbEwD+HFwhXLj
qZFJGxPDzX9FFTmgXs3xjcv29ocYY5smudXjNgeDlNg2Wd3XpsUysf630OnsQe6hu6ZppoAXw/vE
VPF+vyoCWg3HCFyJk1k2h9xi+Dwjx9ijylSv4aSBnIBo4nR1q0O+aV6B+OFwCC2ZdAPNUQqhq2KO
kZEL8RoX+YgxCCx7OuH709kBVAu22zhUljzUnAojCQMG6rNzBypoJVgo6qvEVVycGONwszgaOqfD
CEGa11dlrEHndgYEkBTHFUZDsRX66xeORPPmIhfnNGfkWEeVyRNQ1M8gB4QWx4sQTxy9nUE6DI9s
x2cMKxhkR6f6yf7yPj5VGnlyx4cGdyixOBoU2+f6Dag49596scgy/02M5JxxZbeOL/SDDs72iD1s
ggubmNaBRQZk5Zf1wNE7dcl2zQkyvkwbjExBj11G9CH72UjUD0QH5290GK7udkeS7b60c++42u+B
hj7Y6StqfJoNgO2zhZlOV3Ldgjza6J3xsNyWLML8hzG+qdIGQW5K/LDXBmMgFh+Vbsm+zQkwjmgs
urIbKvrU3vZi5yJR/P+Lfye987zRYvljTovxRr01FBeR6immRbHchgpI4ayOgEUV33+nbzrOoVdY
yn6tQ97sF+8V6b/PUgG1vQ5aT2VcwT1t6zF378vrYjVyzhhjgORzHl/G21fanD5i3NPdG+4DpDXF
FW1+WWL5k1mWbOGaGJbMGW56sWvHAjsbxw3w4T4+CgeIJK7lnx1snXKM3pLHNYwfUgxjgI2NB60A
KdF/3X6qx8zjWLvFAZo5BcaqTlqLleEcFKpD72L0nYIBcL7OsuH+YYIxqBYFVzcikHCoNuMy5Qpj
M/yR0MWQf8YKOxM6TJWqpFZPpczzxu0x3v1FftO5IyxVfo9BkPq8z/NfDOXfrLFzZRPwWwZx6uAr
TlsPeHmwUP4TAle6WcarQyx2Xeb8MUYylM1eHyTwB1CDY/kckWidx5g1J+jQ+bhhZx+qmnwDtFp4
osO9XxxZXKwwzukztpCuoaSTDPqjjzkCmCrMbiI253lEKg5sHDsnw1hEQ2uNcGohLljMuJBo29Iu
Bkcm/4sp/PlwjCnMTSAFpDV4QXEC54FJ1gEQMCVnz6n81l5/Y8/r+TsBsjtHF5ZisjlzjO2oEEE3
XQm6EBdYXvO9D8TPyyePDO8NGbsxDv8xiBvHfD5ZZNv9agO1xaxYiq8G1FifzrRweFvKqea8Mabk
LA1xLifgDYD1W1xQK0n8i8cY7/0YW6LrYVZV1IWVJH9S0Ze4bVbxpGM5HPlbOlioXa1pss5UIIKQ
c81bfWZrDNFPDwjCLBvqHe8f13a3UTfyBisDnFfkcMhC7+qFJsDiw6RsPGkTrS279hJvA5g8Dp1l
n/zDI2NN0MCVO2nCS27QXxxachXoaIODChPgDz/PLXrU/CN3i4sJMxlhQXgnaxBFqwN3FPEKE0E3
kDkclMJ2wu8n/+Hdjd3bbsKFmz5wVILdsxQrbUTDmL7rMDneCgN/QEw4CE903B1ow9weOe87MhYm
u06jUSp4XwxM4CinEuDg9MXG0Ps7xdmPPMxb4dju/Y/K80csTG8uGxVqDmASy6uA8IOvPf7lA+7k
wcXOOO9JF6mZkmhqiiohz9RVJqyz0rMQZpTF7eShcIMZAFI7b5q/BocYhiUc7paedE7vH0/ammpO
0xKgmK1R0ruQIwa2nVEhmv0oemsbm3QWxlN4lZWlKAzruYasKTTi05h0SM6ruB9xvBZC63UfBsbG
K57aL0nnnASjjVpaJ5JykSCdjrP7vHoHjnFeDI7mBFjnPVmRrOUggEoUDf0xLIGsFutALlYwcIuG
Q2/Jgs7JMaIhlH3dCgmezGxIH2EC/C8OgcXJ0zkFRhg6LR6wDQEK6OWin/ZJzjQCAgDcfaHj0mE8
NqCk+rDrQQf59gmoh7F99I1nhD5YsOeQoj+ZjXzmLDFeO07GHMWnG0sODGPuST4Qz6BKvDrXYsI0
p8S46q6pYxzrnKhxwgyfdAG8ttpSyx+TNVBZHT5S+VJwMKfIOG7T6MsGpQ58rpqoRwR0fI/GUVO2
klK2VZxpV5Do6NgcYkdE46gjv2Fy4fn79f634sg3exOoqGolNZIBDzi6ceKZEvfKLscisLX3shmt
4kq5Aa5DCmyfdWDzIPEXS12zj8Ia8Lw4NzUEnBYETifdVu0jgU14cJPjI27OcsVusdI/p8forNpl
mdlTq+CcpJP4XZJmtcMg59lXr/aE7ZtgXUrkpY7J8+GLK/PL3uNvK86m7dplUqfrSIk7VxzAobB3
PAVeiqnm/LEKPNRjLotQK2wWXPYXnGovyPnpMcChTAwBc0SQZ5l0Ron7MRzlPKYSctoOwLfzjqaz
98ngv3xx4orFKsGcMUZ7L1WBm5wKxB0Q2Upw+a29f93Xp8XAcEaBTd6nHrjzuJwLZrZwgEqQECyt
HvZ0MQNdfQy2+YcrTklueI1Pjs1lM/hCG6ZJSvGIif/MnRXk2Vl2xUtS+qwWO/z1V0f7vYlXKOei
WdcfVc3Oc2CGod7CbTr9l7Dsb0Fnt73iPDQ1IboZdxSocBcCaJqfkfsOdI9frn1Z8Vwkxxayi50K
8JsHI6WhRfOUPB14oLw8K8XueGWS0eSYY6FyXsLRZ+45uJAtSSKiRETtAbrdZfDGPG3mviPj+ass
GxSAB1CRxA3fKYgdepb4F06pBs8YbPkf1Zm9miP2w1mfKmgAAo2tJznHGtdUNdxBXsFUffFMFcdZ
sodyQu2q1al80zfN237EX9Fz9pQdyxVs1f8PisAYkEqXo3M9UHIOorXT9lX0T5aXSnZUknCPflGC
0333TQpP+dgs3mjCCTibN2uMEoi32/vq0XfX69v+GhcTjONe2Ly9NhNlLAxweMXMyWm7DdGFLd3A
St1n3hEBTmhgMslCfW7bSVVu3y58Kh+Qp/PaHouN65k5ZvP03izRkaf5CCC3kbUClvodrZ8Dquk8
37JY1pyTYlKF7FxXo1pAzTDyBAgrJMmoo0a4JPlkPhDy8I5jEzh5goMn9LoKD3SGZ1xMJiTBsG0c
yRIYBVCBlztN4Pu2iwEipBJ08ICTTdzgZ++E+GyC3mtpr2UjyHU2KsaoUeP+7UCwgfjkk7eH4hfi
rsP4dsifKwpvzl3IWgQXmD82E6HkZ0MfDAP0M1JgQEV1woR8Ixrn8MkLGNgrOkBDSQRBobYTreez
G2MUnVcn5sooY1NGXTBwqobKKGL9KVD8FwxWOFwnzgtN2KM4EmqOiVSDTuOdMFuBBPCYo1EbOvtV
S1SHoPdou3aQCTavKsATF4upPPRAjZwyBaRPdEzF+1zhkhS8whDQ85z+8Bx6vk4GHJ54sB+xF0Au
G+HhK78SbullqYczkxuLMTlAL8uavL/JDQpL/QpbOqsjrfYAV+H9UcOqDhVXjgHn5IzsYJCgSJUl
lyAar1rHSdbN9xrI3/eJcEJ2i7E+g6mrqUIVwvl4C+7/6cWGyfzRGNsitUaShbTm4m2H1S7CiBam
mUKXQ4ZnwiwmTukFObxYGsi8bjXUdnYDkrjfTw8AH8IArsN5L14hyWIsSBtOTWPQj7JBEud9bK/7
3WqPpU7Bf2ztwQciEEcMuPrH5DmjmelZfStdYXm1WU0OWrwYySBV4GIUt3cV+wX79xS9ivP9qHbd
MdYWY2AmVRwzsaGy0Tv92wQhxw1xHnf3iRjsUFCo/4e7Tf4AD+gdod0ATdg//X4bPdsW3rkOdzFS
wco27LyJui07OGhehg7wKAKMSotO4oXs9kAH8pFoVYTe+AUS2CtvOnxZRmc0mfJjN16LMExD+Vis
xMl/HB/eAVvgls5lR8OxwwG4M7xB5+X8eEZT/bM8neTXQbE60HTi1bbq7YmoX9K6BC4svdhGMRU5
8rJor2YEGX0Prx0efbJoCBipREYHOMQtM/s+lcWEdUaE0fY0UoDtJIOIaotP4f5fZSGzP8+ot1Hq
RWrq+PMU9cjJJrc/Dp9j+kCxFF/s5oUeJrjP0CIUkTkjyei3cj0LSauAJFZPc9JNp9+2XWyNFSBK
7KbynrnSSHn4h17PCDJ6nVldE8tJpODc9Vfw/fqvBtJnDLG1DGMaG1VMIHgbhAsXnGUsbf9ddlDL
DRyeOCyHzz/MsAWMJotEXNGDNmfkauNaCKZ6dih86pihfUJc8usXyK7psSjeJDxPp9niRizEF0WQ
QHlzwpgYHbtZPZEHk7xH2EHkAVYtZ+MzPhkLglW1y6CJ+GjAKwU8JA7K4pLZk370W2yL4Rpk9Ml9
2kXTPCPJGJCmUQBEJ+pgcIOd911/yJ2LHztySiRkrIDvyGgnz8FcCc8pcJScLXk0ZqnkaLjJANF5
3W7jp20WeAg5MTjj+A+G/2Dj/jwOQQa8sgBHMwzGuERZppfZGar4eaQFuHZ7X9W5H5GxLmrSNnlB
Xc8Wk4WeB9QA/4nQHhRuwfEileXwa/b5GLtimOckKq6QmM3H5dmyyyece+St7P8XJUCUCJQxSxVv
SwGz0bYpSaVUkTIFHH0gf5wglKsn+NJ1isMxzzhwxwvFl9Me9Yci842kC8AtRkpxk68++hW2hBB4
9VvaJuKVAZaDvRkt5ns1/4e0L+1tHVe2/UUCNA9fqcGzncF2nHwRkp0dzZI1W/r1bzEPuNumdcyD
e3ufbvRBAy6RLBZrWLUqatGW30AWuiicD+SkvBdYlj8gtkxd9FY/f38/VpBJoi60AfzPdjJn5qtS
HpR6DNPsfLUvaHnJWicAN1h5wRyLBZEXZE0u7ifmmM9fUT//CUn6TEOP+fiUELxRnDiWirt/Kf59
DvNSWP1ZlZIa63eS+dCTbJG9Orxszn/Q0/8R8ntprlSoKXMfiFusuUjm5zet8sgc3ZtHgBIeby5n
Mb+qfCUHM4mNZiywGO0L09PokAGNY7cme76uju9Xn65EnNUqyIIsVJDv3ukxbXRdOj2Zd0gbPV7L
dCLjn6L8lpquJGVpHo7nHJuG4j/+AN6OGEvqHYfnnUx7y/9OR731IjuM3Y7DMwSthNfw1W/BgjwP
Xp8jkfC4/v/DU/5PFOM/ni+pnEQxVf7NL+57sLEspMRE9yM7pKtgj6xQj3aBdAsMScyzzXQhD3Rd
ZuxK35qZL9YRvXon78NbgNOFRpIEyPclZaajlKE8fZl+5/6tmLEvnRHUo0FltvZRX9YAdC3hrghP
q29uJ8l/eHv+yWJMSzG0ZZycoZsritv1BIBEFzMw07kIIMGWz1ka77IxlqMv+3KILUhzQp9Iz81x
/sNzwHiGg6UW0ySzlQM0z+9XFBADcC2GtZ1XKdhMVJ7t4MpiMlFaIY6Xi0Rv9sbT7SrGTNXAE/a8
GIr3nrKEYkPj62f995QwfVufbT6+yB5t0u/vvQOqKt4pcZfFeJXWkGehnlCll+DimYgNASKi6ITH
5mqSr+TKMP4m+q7MVWuFaS7+PiSnzXnx8SUQxPhw6NDMNENjBUpzIO842wPgtLyc86RPp5kYIyhq
IugLmSVqCuyxohYKAoTaHYHt4DwrVJPv7MbV7zMGUlcuSlYPKRxzCxEIKDkaIn4PvLac6YzylRjG
OKqwwb5Gl3GEM2xskChHcP34lCY7OM0rGYwJ7MzIrxMLS8FwC4/WToGg61ZmBDb/eBPOzg63pW7S
AF5JZAzgJQl8DAvP6eHIs8ZBncpKkND97eXkvWT0IB4dFGMAo7Yx4sTKFOSxK4ee1GVdpRgnOQdL
C28n6U49ksWYP3MMsl5VsZMt5Dhe6OgonSJM472ZHOX71Zqre0WnTowqRsTu47NT71+BHeXN/+Qp
3q8nciVCO+dGf84g4ohSennoSDrYpelxrTnneH5N1ZUcOSl7Mw4gZ5itTvrsI1sKF5IDPFLyNm3a
efqndb9u3JUoy6yywtdwOuCJxIBLF15FTyjal5v3m0yJXUmii76SlPpCmbUmJJXuydn98mf/NmG7
8HDt1ZFXhZ1+Pq7kMVZirP1R6s7YROV3ou4GvSYvhv3UYJLEO9oIMAWNl/Sb9A+vJDI2IynHS4OR
Mco+OuoCetMAnHq29tlbQv53b+OVKMZYFCmmDNQKNjOhHq+BOV6AcKKXBlUYdObRmc8cezjpxFwJ
ZCxGWfjRIOgQKM70j9Vm56HgNW7rP5iI+l9gBO530gSfh6xaGGkiyyobB3W+5Wtoy4Y7kyXz0TOI
+hyWTicvm8wx3zhLuzcct8IYf6avOrWTkhK3GrTdFweJHcxrsJ5RM8FfnBdyIhN9K4yu/OoWWEJX
Zph8BWGUXW9cVyEJnQWQTXVLS0I8cffG91Yc8+KXtVp1Yw9xdbVunMGWlyWdIOwYm3VkAz19oZNc
HM6G3rsZt0KZmxfmUZZeQJIFbB9Clt7CWLR68MAZhdl5o8D1R+8Ny6045tpJsWBJfVtBWUD+pZP8
UwSib/54TTwdYe5bXnVR0OctjFfveGDZVJ9EzLWz7cdSJhI6t0thbtlQge5fNbAUdACLdpK7RYCO
iGGntnYrwRPgqQc9/tu3+VYe8zYbZtzoQg15jrLbVPtEIOMGiSqu+eCoIRueDCPIeyr594iyv9WB
p3D3xulmGSxl9Blv/6iXOB30C6P9TsTNgkvzB3RwqpuFLwZHHke/2cBEQCfNeKa7tjlGn6HXP+U8
a8s5l18m1isr0QVJLZ1bLAht36t4r/aOLnjp8YyIn8eENuHp3m4e8y4LWmRkowlZx40jAEznLzq0
v/0O/+Ls24T/dCuKMQxGCFYF08fGCRbBlLH2KYQcXppmInF4K4WxB2FWqE1hQspxc2qPH4NrkfG8
bJ1KpxHdq2vr5B1jO7bC+2qzEnablWOXO8otMnf+Fy7B7bcwdkOPih7YcKr4kU7a2d9koaQETHq8
MsFEuu1WEGM5EjE123HAi0knWjt9vDBsy7BznThcKArHFv6OX75SzlaKg7oJOiQPyco5d8RcD38S
XpcK76FUqdW/kjLWkqr0PVVLNH865szCSMPdnsxmsQ4M8JFjeO+Dr5vtY6mN88rHhHIR53S6BK5G
qjU4FwMAr1ztuQs3/IIEvVQPDC87AquW0QIRFthDQJzDcrlGmdOwHenJQgMa59ZNZO5v18b4AGIp
12JKdxKPiv8BEBYojMGA9DLDgJLFGqAd7mvJe8dUxqYYrd8EZY/lOTDHuw3JNv3C5vqkHDusMuYk
qEvTb0ZIwRz3ZTYQZKOajBDhoM1gKVEB4JlljqehMpalHgYr7RRoybg7ms8lakgtN0czEZHdHhdj
MqqwaPy+r6mnfXJGpKIu4ELaJKH7WOV5m8cYjDGXg6a3qJUEzeEq5/w6z9SzFMTZOazErsMqsmOh
E3MZne3aXGBUc+FZ79b88Vp40lgmwBxzsS2t+t2zzhGPlid/tzKR5zV/ghfn5rIdgJjeZViKAlF0
KDTqYJ64qb3yHS8ZL1s30Zl+owksv3A7VJEGun5lr6OYf9IrMC1ZZIfyU00WwVJ8rXL3MitxfcG2
xPEMeUaDpR4uc71WhjPeEwX1hw2GYwBoFSFUyTYGCC5aQO1lcrBbUFflG44x5rwvGmM85Dxpk4w+
ZWnjqqO9F+zUdLSRG6bwTpIxH5IPl7StIIeSGIyhg7go9ZBMhIvFWZFEDcMDc68xhkOqxyFTMPQK
UJrjxkLX6Iu2HT+QBQtQE+NmwnjOAMvCJHcXhJk0AANaYXP+MskrlcItP/NWxZgQ01CzTNQgpreP
J2PnObLbty6qRKPrzhuNFxzRn3u0iUywUsnFkOg0lj1qEvz71Xgm4gykDRdM16rmNvgM5nODOx+U
Z4/ZXsIgVbNukOlmhh05+zYoRBLnB60RzmMjNm2QwXmnyODNEln0X1Jc4qpPBjjHLSX/EZ7V2ubc
6v+wln8ymFRHZ0ntEDY9NV6ry5uL3APht75N399/QpgUR2lm1WX0IeRE4Zm1vchsoIG2gAItc0zh
5dl+ek3v1eKfOMa9MZJeEesBXsBqgxGDG7t26Lhf3tbxpDBGSddzRR9BB7Y/nkXiY1bY48OfqD5R
W/9vFYwx6hrZTKQKv59g6pHiSFu0ugHUwxHzW7l9tFmMISqL7uJfLr8KUH9a3oj2IvwF9Gfzbdn5
toxIv7YHjGSh4/F+4gNnldMO1L9VMr7NYGS+WrUQ7+0wZXeG4cjctC/voBijFOUgilY1usITHmgg
hHd7sLY9BWDXe8eevi4xt+KHd68m43XMAhM1GddXZ22EkKh90xgjQqKQxOtkm76Lf9Vdu8jdBE1N
r/GcByxUJpYJyIMpSyDcV2XAPHErrsIjUwNcXS4rGa4oeozSBVLAH0Fl71IUrILtbiGtXgQbg5HW
bzrmkp1JGmAIQruu11v30M1eeRsw8RRooiqKkmhomLOoMbueZppoBE0Ad6GxT6MTh8QCyeUZw+ww
9xrT3vr5JXb0rc97EyY2XpOw65YqaxhSwmI/mkuXBmVh4bR35Uf35q+F5fJHiYn2xLHOU2/qjSTG
AKCdPBjPISRVHkZ8x3vLTUD2C27Dlph25T2+KFOuH2D6miVhR9FzZDBvXZGWKh4DaHGCTqdNmbud
TMYAQbACqMJLZ6uAu9fjVthcdNLNDqgzcPt2Jt4jwAZEkDhirIOqaMwnDMHlUqm+APdoKW+/LvMm
ItEczpghzrIFaKIxbXLc9TxrTl8gxkBh0aYsKuCGEaXfTr4rvRb7JBMMX7L2yEa63UpelIuQyG/P
vAs0Mb3dtCQMfcPmiiIML2OKMiHW80upQJAzYDBo+SnSamt1TMlOR2/NSASSfXb4N2UjhfZbHCFr
rixFysFgGkR64hmuCezz7QcxVyiWrLxJBdna126w3aRetKztj2AuEGObpqTbxm6BbngeTov+6t1+
X20Dc8p+H/paIGIb0ohYL8kaGv3KO9MJ43C11brIeB1ma9W1FGjWfhUvWnew7K73rK1K6j14G3OH
TqxfxgXPNDxemc6CHfIg0dTyrNMDlpf9p+L0NYm9zNZ0jDpXbFc/FQ43kcQTyliJsE+FeMywVKda
CJjIuKWcQo9tw717ZYlAaZiqrqq4KSx5wQX9kU1RJv7+JLr7fWgjoXji4Z1/6R5u1eJWCHM7dECk
rHMFIcfT7q/nrUybdu+hFVnqSDYvZhsPncmA7e4W6AEL5uHuCTM90dv3ud1ulWX2BCf5GaOEyXIZ
eZjWgEHyvJjqN8v+6BPpUVxZiiDCAApfwyc6QKR+fdG23g5do6ceXcX72XYJkMG4XEr26KJDexmA
4unxOUy4bNgjzTQtE4ZaA1v17QeMUaDJVeX7SNKPXtcRbT7O+/fzQNJ5sRPeeTXfiSDyRh5LNBKU
SlP0neXjBcoXUU1AsyS65bK0LTvcBu9ncjlWtsy5vBMeoyVaYNQ0FA1j67HW21VG5dm85EWu0iYv
OpJLtcFHAxpYkIO8r3HaBxSAeWc7AdDDI4BXHeBfQJXgGd8KDerUj+uoV/dwayQH+ChUm0vH320/
e1K4rWvgVXz9fHyeEx2Wt0IZ31jPQ18CP6kKgwGlxjwwzGH86zsLb3NagUzq+7uYO303LzF5abnE
2KVnPSPWmTwfH3/H1DnfLJ65e6YgdUJT4jtUSmBaLFMneg6e/acFGU65q7+pX8L+sch7q3W7cuYq
yeD1GuKyVfeYofRxxmj6RRV4PBeRKgpzX2+WxVyXIJbrtNAgxLF2H/rflzEFPwlSz8+P13Lvttys
hYUOhHVuXCq5U/fmLNy9PClL4fuxAJ5ysuDpITobvmhBwrgTPxqET4oDgCzgsaqzviz7Uwoaip5j
bCYAwVgWxrQbsmnJosEyayRDVghjOmD30PkISC4dlL3ZE4H2vqxeMLhoZmv2q7gCfUKOAYjKgrPo
yW29ks/cSEEFfX2mXejlyChfH23PL20QQmebRWI/vdGWwe3hNVyGLnJNnDOd4G+4XT1zNbOgzaM4
weq7U/SpL3EzL/MLeYHNdZ/e1sVii77jkFe8mzJ9N3vOXEQENPjPdM9pP5Xj7bT5fqELgEKDU5hy
tS9/hi+642B+5OZ+J2/L1X4zV1IZaj1vwYZAi5gBEujH9HVBxmfXzZ4+1TWlwbGt/00V8XafmTuq
KkZnjAZOuXa93NnD+IFQlrjvBk+fJ8p7kGSIkgpHBrkutmNMt6I4D0wJJ4rr8yWtFjOM40BfLVg8
55EzEF7NfoJw6lYgjSSv3IUiCoxGGiEQtCOgC1xAh15AkqQ74HNHLjuf5TZCOW6OdNK0Xq2TcQgL
FPmAVYVYVGU3Z09SF+lWXn8b+9Vz+kEx/Lw04pRfdLOzzE01xqwwMIBWRVUMLPLJvJx188tbYVsv
f1FzBwUkcT8Ph2qTYJetxbO2Mxamm7rqlmPwp6/P1dKZSys3IWZEZPiQBHXijdctLhiZBDsZrddr
BUMZl4WDerz4X1Qvpp/QK9HMzS1jPZO0BKJL9wgUCGDCxawa4I+K4Ovh2YmJ1MCtajG3RsYgoOJ8
FrHQ0e5ymCbx9X1ZA6/zTNP7HPeftzaWy0YLwejk+yMUeQOH3CQdUsXAjFPEOHrSOZZ3AkV5szaW
y8asMHRDqWCHzE25BI8AITPg1dEuQVlTczdyDM5LM1HLu5XIOJxFmCRR0kCihkzohzdLFvPHbxnP
9rCMNvXYZGbaQ8LZ8bR5QKQtHWiLAAHOCC+TM/10/VNFkzEAkaJVipbjuDrHXNZEtp3975P9hHGD
wiydZ57gCA6Pp3TaX7gSy1iB0MpiWUogljIwU+YvuCjewnQI+UPWvYPgCFMOve85D+7Nu/UsrU2q
GGY6FBB8PNHJAp4n4dIXBwHc5H/WLuKw5avg5HZqxzZPV++Tgbeaw9z6uEnrXu0hGnTTT7otUVpT
2Pc18D4u6M5ekT55NnlT4qkVu3NrrzaaeaizwYyRqINQkYL2cbZ7UBgvZqBj2cqAB3BUl7dExtTE
YZJaagtTs1rpvQ0ypDktqXCJbqZi2+tHhCW6abTKTEJTVvfhe/gqf+soBgjvmJ/AJdT9xfE82D+W
1+ZiYcatmCjQl3Ct7ZItuvc27bFaS87XArRnDXl5wZO13spo9tzqBB722jVm7z6pItpbnnz933aY
pbeJg14aW3pfZVcC+RQByw44kxU7dNWXx6Imauw3+sqS2jSYSaaDoZlacrADiJ/e4kIIiWyo6wHU
jVDXH94VuS/A3IpkrFEH4EIq5hrCiLOX7rRmKy5QmJuDYcpy+hXI4FGRtt6FdZ2Rx4v9hfw8OmfG
IMVxoFVpg8UmmGBuENFuBOfF2ytOOyt9AqAaAHg02Q24F+7Rylm9zl/t9/c3eAuj/Y6JLryrRAU+
+iDGPQnVsgrPIl4BHdOrvgQEEwtp1mFgw/ynJd+PV89zythssyme63Cose8JqE5bFykqD2wri2gm
ZUT+804bYow18gsYsfuJtCEM5eMP4C2WsVJ6mLT5EKt4VL/+JNz5jhJnKxmrVCuF0mOqh7qPcW0J
GIBAm+Y+XgDHf8d89lv//TI2EeZrwPJpwcrDlIYRrP+hDXy0gJqIQPp2hrioecHs69KaiyQ/cK4O
3aE7dbFEQxdRdQP1ON2Dq/hB9Nsgii0LlzVfa1/qH/CScCRMe3ZXIpgQReh8I1RGKIlo67bozp7e
3iSQ7dE5jw7XaZ0M6K+EMepfhXHtS5mpoj3mRKlCaI/vywETs7l0u7ydY55l8dIEej1gWasod8aV
6oym43D9LN56GA3PMTcwDSWDOjwnwL4vmKL2dXHRQhw5P/3cAuHD0bQf6+S0I2kZCNN1BePOfmtM
1zoRWzCmaqgBPu+kO1xlmNKffgU3fP7NrcdRv/deAf9HGIuhr7ROKPok1uAXOxsnNZFuMomN/l6u
pMlH4t+yWDh9aYKVMAgi7RetBCBsceJyXU3HTFcy6Gqvtm6oLBUE+/5vXPzRYXbNzJpR9nnBSWdH
zjHxdo65V8XYSObgQ5Y13zgKKvSevLi42fu25bXTKZPe4NWymPcVFdu8FGWBxrzOhpYjPnab1j0v
nNr29i+YWWZh6Pca0y3a9RadvsufH7AocSG/0zHU1Wcwj+3F8sPAr6CYGL9MO+38hdcu5BUPzzHB
xwZ34koOY0SSSG3b2A9wAVadU8IUIzGJTuZ8hSQDChKgzszt52eHR0Yy0bNwK5cxKVLfpb4yYH3H
0+ZkeO1mfN4eqPrYXP9+ynrRKrxu6qIqy2y7dtd2peL3qbavlyiBFUQfEOALx2ihnuAqwF365g1R
pK8le9EVDBTTZZRcFNFiDk/LA78wRCqRnCWC+X6f0l+R445NPqfXQpiT69owFcyu0H7HS3/Un8kW
fNSr7GdzigAyQCrBGdb/BYHf1FW8FsscnKoWun8eqdhN44QRbV0Eyavr7xtSOzPQWbgYuQSV4fhf
k1H4tVzmdVCLdhT6IaMmzSCg56F0D2DFWrsHMPNw39Ypb+uftDtfpam1zpdlusoTsFzKW7JedgfQ
GvEETWZnrgUxTkmXJVrYUkF0hg6oCT1kNkEbiGEeBHAfjU+SQH/wP+smsCm3ZjtWzUZt6T5i/klK
UWr2zze/vXXyfl+vi7HYlXXu0hpxCsRUzsmcGSg8GkBEnFfhSxATx+Ht5G/TyqOFMYZ7jINWU2RI
RNb0tNGQNDwJc7Eko+Xof2xnfqQkeMMSf8+e0Sl0OCzd0X7LU4DKbPTN875n8n283gHGCChKeekG
Bd+D/L+XucXs8oKhfEpPeI/j1ImqaJDTaC4epV7mRCsQzbSXrIcgIScb6ySDp84LkKl95d3BKQ/t
WhJzqGonmFbcQtL4Cp9TSG2MDvY6GABAm2DlaP6SQJk4j/+U/b6WyhysJQ+ZcSkv2j62yJA42Uxs
kDEZMRfvmdJsyEj6ffMy3/Q3WWVSdToFD0heSWa7iboW/S/VoGng6pXA41AAO0QkEnqa5ZznZeX4
BCNLMYrEbueZDyKyYfZ40ZPW/foDmK2Oq4sgXFJ8QF475REVK/HdstfrFnk/vJLEmL3ZIoA+4fMY
8/Z76pQNChfDyiVDYkcOiFYOuWNoIAkHyozd5li8BM9hSg6H/i1EmYWjVRN0Kha8+n/ymPPNMoAy
WwPyVvEZnl0o2brTgZG5sM9vwKkh9zd462VPrLUGXrDCDWcD8Ntz5X8BT8cYUEVWVYyFsmSDDfGD
XkwoNY6xTwE+FlUSGs+9py0bmlce5v3X87M6EjqUinPWEwp+I5d52rLKCH1A1A0EcmB9ROfrCYOK
pf3XCIV7URfq/k8OXr3l+LFsNnNh8YPh5o+/YAK5drtyJvzHgGSQ58j4gmCuvaGX6AuNKc/Hk7o8
rerld+ANc86hT0XKFPJpaACHICT/zX5fRw9nNMdmQK3s++Qp2ssOktnDKvNopPxcr8KZ9v54ib8N
t8yNvhHILHFI8yhIOwFaBqyglGH00+7iRHOxc4VDtvhcvvrb16VLwuNvbh01TFQwG9BBJgCHPv6U
qTdflaHylo4GCxm1w9sneBh1qTezUtgLolPhIfTib0FytdWIt8mzibmzpY24P4goET9zMUgTns2N
cOa2jalgIRqGcEW2Y9n++7KjefazexFcgPtB3zvnrJY+Pzcbj2XqimJKwPZKQDozaR+zNUVBrC7+
PjBtb1Nsz6+qG3uGQVIkv7eu3bmoGNvZjrPL92lpRi6zy9XZjLVQhtxaWjRv1QojVsG5WdvKHDGV
s9+IyA6nHpnV3myfO94smMVwCuJw8Zq6lg5wUD5LbeXp8W7cx3W/X4Xpc9gItMyzCQeza/w8VBVg
3ow/ysp61uzlgdf6dZ+rvBVyl2goQHtkihCC2DWbw6IY5LQ6O13o6k/JDMhY88nwXW0gIhqnPZg3
ZI9/0Ggnj7y35E7b6JcA5SjrkqZI+D+3qm6VQ5fKuY7lKj4qSbuvHZ2BHtdO7gMOuwwvnFO/T+gw
AplrLpZaFWad5u8v1bxpAKzrvtuNsRndarvN9qOLAZwI2uU5R+79I3Yrl6UJzrtz7mPH/f0q+Vmd
km1BMCghJ8mH770lEQVGoHxF/SPr6RkTIV55Fnzylv3baIPRdjMtUswcNP19oRGxJo1IGld4zp7w
ZMCKPFbie+Q1XayuGqoE3lrJYCuEbdBajaiGwn6lzvzn+Clf++5AYhfFcltdguEQmCLw+QazERjh
96yjhR8Ar19/Hn/H/SPCfAcTi0pAvxeFJPhouJolJSkMV17biRM5kfcTuw0GKK94M0bu2zYYmYxG
m6GAASNmIOydtAAZ1mXtpX/2XpRgQN2G9B+qQj51by6vlsPb83yeusbn5+B8HuBC8NwGqsqsYTU0
FVAyRaLOGmPJraAMan+oBXSge8cA0f+473bhKduqdrI0Z/2ml8gydWs4q+rcWjYfMWavLEuJODwI
ukRFMZ9igeUHjhr9FoBMb6/52ewbMJnj1tGhmlvYNfcCzlykbkPkUXmuw8S6LSRWJAkDPBWsnhHW
RHFblUYs0DRq9tJ+dAnyD/pO+/mUndTtDnNkrAxuW9J9PGeBKf2fWBa10SVG0VRZIiAB4SRYoxqT
denpHjwHHov61AWzZA3M7wr+IePRvN3P5NJbRVxAVkeLa8/d3FPm/SH52NN7RVBNBbu/+6q+FTuk
W1HX/IJ69avW5mGu7oNquuirD2F0LDkP4mVM8CHHFcbSnb897+Njs1qt5meQVNS7HKqn27vh774u
SXtws71E44TyHW9Kzs9d0Lt1p2awPIjjUcRBj8nttmCCiBq2bY+7ZxB/kwPGHNlB7PSeDBar74Ky
4PJI/SZ3wFIs1UTNyNIsNigI69bXRF8PD0Jsh7uSxCfZNpehnToeSN3sFG+oi4JvTp52qpPOE8c9
vywT79P4nBsLzWk8a94HXB/yvrxvoblGoc1aIsJUidUQP69isVOS/NDOMPvHfPLfUbxQnR6Tt9pF
ehADzkt+v/VUnopbB8S8rrGIm0uWS0Zg5fkBHewBpnX89F//Bdburm6BVSmWaYAwDLlTQGVvD7iI
6IyHMiwO58WpkYkYr/S9MBNX1YD4j/N4KHfKZCJXogKiriPKv+v4i+Osz6ToUh4COoMH/W4B3FIU
t3rSbfzatp7a+Vl1Hgu97wqzboUyz7Rx6UUUGCB0c9nLhy/vK35NRyddSbPRXjaonnuubczQe/Gq
Ley4m3PE05zw7QUCEh9ddoaG/mRZYqeFRE2t6JWpVgd5GS82wmnXzrKSpI2NpIozumlI9IiIZPx7
Bic4yixuPqtmmIjK8ZZ+KRbY79BRcYMCA5ou/XpTV9Ff2QkhWorM6qDs+h/jT7Ett80i9CTAcoN9
tvYwaRNWxR69ZBsQY6PN4i0omvGIHlLyZqMDEpxnIkgOATUR7SPIwg9zbSZ70S7m5GHuI2MLY1Wu
vpR5bMrzRVGqAF8q7SqvhpdDKapHAKdNJ/T8he9JW3WXgqy85Z3VhH5eS2ZreH2i+yWyFNXBmst2
FNgXPAFIEJwwZE8mkQdP0lEWxSq3tXffrpeFW6yUBY1XH+vMhAHEDoBqFvZPMXSg12/vpD7mVaiY
cX0QlxthF+9HT/zcATiu29m8oTVn2L6GIsTstxZA7myBC0tSO7cb9/NMSu8nXczBNqEB6xR4XHTu
1C6ZNGmDEMOAXjNfV+R9ASrZujmAz3Wxj1+1gNTvxuzVRLi3Mxz55fFu3KPyoA8W1FbRcZNF5Tdv
d6W5iRRetNRom8MAzXxCR6zqyLldboaYWIfzx4+5fdZg9iNPsg/aIluZbuy2pJ5rC5nD8X2fYqef
YskmkpSiJWGu1e3BaFIGnr66qg+Dne9bnWCYUmGPs9YZTsl+WISu5RQcn/O+CsPIpMdxtfyqjQuQ
zv7KtIAAOq9blC0UBy+Ci5Qd7fFZK5R02c3BSf9463+jVsZooKlUlSRdsjRZUhlvv/UvZgRMZH3o
l4Otuu3fkogaOTvtvHQbJ30KVsrXhaREskWvsyP8U7H7ReeKiwvKUpdt8spLpkx+EnwR5EgxYVs2
2TGfQqWrgqLV7aFy0sXFkRz1b4g+gxEFjwoJeNdcRHa2MHfJogf1ygsa/QBhtpUdXAlXnWPqB+GE
RBOeI9IseNNEAFnQ7cxaVqv3TassivYg5aSclQfpS8TQBdeya6+B1TTsM8lRylJFoCocbb1CNtPw
VHvVIdt6IeUq5WnpvbeOD1IspHjxxupoMb/VmIt0qcyuq9rDKhvJCAzgotthBOXLsBtQ3hoDPDQZ
6dbOeSltKl6gSq/AtcpY6GdHpk1CAxo8RvzLrfCok0yjVYP+EPROcxpcMXaVWfG3zgF83iCPPqwD
4FhMu3fmEjePzjozeGdVpHngNNL+foMNGMZLoY7ntOz2Rbw4jdCG5svfofesXxevj6/GHWSXioIb
qOHEkUsVWRxiq7dSN0ZVh94efVatzZm5NJf90VwGc8nJHcE13Ah92OVCsq1ZsThv20U4lzH1xuI5
OHc7jkq7qiC5Bf8C1S/21dLQTZlEcEH2l531WlSkXl4WtV3a6t5fmwKpAtIts/X6vV8Mq3AZSRwj
cWefgSrAq2mYCBHQmKKzYO22GPLk4hsiQEQo2xAQwlIExw7zDTsAp9dvrTPiCryGyMRwR6LfpRx/
hZsamnslSQXWgLpfV9axjbOob4xc2m8gFZgsdXaSUfmUiIehUejbmM0SIIsXe4kk7kiAITkoLv73
STO9A/nh1iDv7NP//yDoBsqCwDexAxE7w4/TUvdFDL0DFLew9x+bD/C5JfZot14/K510W81W89fX
7RacocnbY7W8SwtQ8bS1VjRFVYIRYNz54dIUhllhP8yKhKdxFc0uW3Uuoe76Cs5hjuqxqUYIM0Bd
gfABLyJcW8YTgMObpIJWAw53QigEQOrfx6thDRn7+4wnOOpBmStRA0D1twl6CuRXFt3K1GYcv4++
Yjcm63YZbO7WapUy7gYs40Nahc7gtJxD4WwTe0EzYwjKUsDvS47vWBvp/fEu3REUMdv0m5u+ugON
NmDKVoffp1AbA3/3W3XZLUgY2QVHFhvNsKIYZ8RS+rNxtiDK33xFrraJOc8Hb6uYp+sc+Zoy0N+X
f0LPtIjM6zzgCaD//WqvoiFpW42qFOUAN8AlbWLqq9OukSulM8nw58g5HY4S/6LfriSOfpj3ooEl
1W6NLmyQ0WEYOv4E5A8iK3fwLlv+bBN68x6pNOO4xaOhVFmGZaKTRbeFz7n58s1ZFz1qRgRsDN5b
+BiKrrJUEYmg18mFNrduxE3+KtnFsgM5bYwm71XP8YEnLuiNKEYr4ii6GGoO1Hn+nqwMF4SI8oqH
WePJYBTD6gwT42YgQyxBv0XCbcvbsDvnBMQTKL0aNPehIJBh7k6YGmIjpBJVPcSTNqKlGdB+A+HJ
mfAHbuQwu4W2EFkVdADLA8RL6uciWCiz5Kki/paXmae/dKcCVyti9kxIzn6VR1gRoPk+JwiePI+r
32Ye9mgcNcxQx29nNUGmpF9zqSh4+8TcEbXQqnNN+x332cV5QcuK6iloyM5fePH8hAW4ORDmmdTz
XKrGEIJWwYv3ldgKBntxnLCJ+34jgn7ClZEJNGTVYgFAf325CVa+07n9QuQ8kxO2/1rGryt2JSMG
Zk7HCFp1H720s/RoOTzajEkB8JtQqoXjZLAFPSMOZF8Ec9deIZITIA322GLxfp7qw9X3o4HxXKgZ
fr7+iZ+K2TiABOqxhCnvyxSvVsB4X6YvyY0PA0Cz5ZSD9uXlQv4urRnl1nssircYxpgYQ5F3F7Dd
7B1t8PrWLvaPf3/KqQBKRLNUFbkOoAmoNbvarTTJwg7zeKG0lBIuIn9rR+b2XU+8xjdCmCNp8qHs
0h5CQufsWuv/4xKY0xCNUiuHFr9eIDCRbQ8lUg0dqzwv+K4wAKfoZhXMWQRx1CV1Dqg80I7H52O+
0Dxpjll6vGkwk3bk6kgYw96PSg+jhfVQ3yUD5db+PHM4ezZpdq9kMCYd5yEWUYy1HI8GZIg2/BXw
PzVgwls//xfTOCcN15U8qudXambpUQNuRawpmi82xgtgoWiYXJ22zvrw83hpPEmMuS/Gc9VHCXqR
5OfUUxfrERgYXm6Ut3v0G65Wo4ZJEZsNVhMvahKtl7xWRO6tZOz8UI0taG5wPJtVsM0X+z36PNWC
PD/eqmlFswBYAVYKzIyMlDEx86rRNMockvuk+NuGzqHgoZSmhAAuoIENChU1NAnc7lVXtEZsFmhH
GGxzNrgSIqMAQMuK40dMGcprMeylObcDjACaS8xZNPc9axbsHm/WlF5dC2BujF8HhtCMEIAc6c//
4+y7dhvHtm2/iABzeGVWsmRLdKgXwlUuL3Ix5/D1Z9D3nt0SxSOiN7q7XEADnlxpxjHHLDz+/Q/d
DmvPcslXuRYyeyZ+1tVDz0IIG+v0VOnCc7aRj9yWmJW7Rqq3tmOzh0IL1N3lHrJ4h9v7brZZc+eX
BYDCREGeElnTmdZHDR5Y3x6tUiOGTIS6uKEjfKLHp3KXNp+UMmg+UT1FhIKq/mwVtdzSqPSFaRbd
u2CWb+lOMnojxwy112cBKqb5bwI9UIsCdicgEYXM5+wijCwZ6gzDmS7gaz/oZJv1Tr9tnwyXTSYK
wi/Gboz+uHZad+1EPwu9Eju7GkPmU5+hKkh2302J1ekZAwRzIJLM72dgcr6/Y9AGxEblqiiKSMCh
rHm395nQaaevPmC202DWC1olwwdgp0cbJvD1tTYjUJ7rp9PLC/d0/g6swPpew7PedYL/LHzKc6Ok
PNXKZi87bf0uYXM6mUNIpomReDJApDmwytsnw+Jw3P6FPklowW/01VUvRXM/Wfb/L3122lLLh7Tm
If0VswDedzYXGf4GJJjOxxZF03Mx9VCmzlr5Y9HXuBY7O220IHG1XEGsD4iK+pVuwV4yNcM9fj1L
uvlayuxI+zAXWVJCCiubxwnFiUm2ZANKz8di7gA+8yOc2UulqhsmbiGnwpxjDCA6dC/NQYpN1EWe
v1Z06E+xah6tXi9qZtWiOqoZKYYwEZMBkCSLdcH1T9rLbwBsfnUWffNNuOsTMqHHittdIp8ybgIl
50aYox+2xmDd9C9gm8Q8f2+9Tw/54xXDK01G7+4bQR2LoXHIp0tzukIMsZClSO3+n4v3/kNRrCBN
pToThrN3p6MAMbN4GjjUPjHsKrH0P38ioPdB01O6uVWjGFeZ1FJx/bfuF6DdnU7AOvudO9/fX6s6
b1n5oAgigPFWlGDJb424wJM4GxIkgSqLf873PfoKL5kT2MFbubErp9LJxv+TOoKxDY/AxJmZCdT1
ZuUWTU/tbtOuPmJ2i2ifZNEY4yOEY7wXAG2Iz8kh8rRDAWnEDnbFiVmTuWSQBU5g4R2h5xagsduF
552aqWxboD32vTLSzbjpRH0ozW3eWSt34g4PMT2Sa1GzJ893jCAnSiZeUE0bN9JbugkMrnC0X98K
2ELhMvnIXao2AVX0441d8myuBc8Ot1UBbxXGHPR1+9DCu0BfCN2uqZoFIcASCDxw2Sgg4R7dbmTa
iwNt65a97DTJqhz/jw/zeVxhclhQNJI4eZk4MfQAAEtwKyUI1UIYU6kHxSyvc6OZtJaulbq0oYdB
F1X79fHOLdimW3lz2ySnSshJYn8Rnbg+S6PZusNg4xFOlGnA/LvDb/znhmjzGNBfEjvmWm7uDqug
4fcrKMGoIhB0yKjMbqhfy3LTBApAT4HBGr4z/VNuBHv6GRh9afe8E2xXlOyCfQKwS4DDhVr4lMmZ
pQ38nldAEtV0lzq2D7KMxm0tMNR3a/TOlbsibLr4t+8ePUO4MsBiTJTUcwiszKVckjVid9Ewe8p3
bGVYMYPTKT0Q8BONXYVzBZN3YjVAwE7S2xXbt1A2xdcLU+irImeEvNbtlaxzjpaxFPQXwBjs9tJE
SLJEVuNURn06SrZg/8JgQXMaMDuYT23s1kbvTH1RcrbG/vnjKd2tE4ke+YelQ5475EWUZWMSZv1F
OraoooIlhHupADUCiJ9zEqREYz3uXxRqtATMK91+jF640q5Ho4oasy7sEV7lMeCIAbDi44d0r9qx
SbjHijj17nDy7BJXlAIUhPT/RWgzNFkXX0O9C5LPx0ImPXa3fAk+LO7rhLecnYQq1IPE0ai/pD3H
6FkaGqrPhqaMjqzMr/caXWuZWLxXAGaoAFABus5O///qXqV91HZJQ3sMxkzpVqjG6HMIaLqi9Bb3
7krKbO96TfBjhSuwd1Ej7v1OJLtcCAI7k2rt/HgHxXu/ZWrfkwSNhS0EWmsmS23YtAxrbKHcmq2N
4d9b3uEd1vE9xsbg73fcFrv/Y9INuwWibzhmDtm/RZvB1n41NtnkVmNzTmen38GnpBhVs8GfrXUO
7Yny7PG3LuRQbr91dtyC2AuinOPhUT7QMzATcLLe+weSP0c8r6uF65OX+rBGXHXXhgR9fLNFM2vq
F1QIZfDxXJj8ELK/Mv/cChs1PUrgqU9OOYfH/Xihi+d/dSYzy5pFKgc6sri/KG04IBrtSytr2nIj
q6G0oih/nsjdE1IA2AYDg4x3Oltcyad1QsKyv2RWt61t3klPnMn8kc/T6abf2V62U6dyHy9w8d1e
CZ0tsGV6GU2uKSwc0/k76guhkZeZuC+rQNKDTCB6FKFV+rHQJQuHc/xnqbMwIsnSSk0DLJXvMqt3
pRpTD/pj6XaZXaYIXize19vOYpI1rbF8nv8RPC+PcE0vSb4ALc1K9ZHHbJIhs1SmW1GG/8fz+EfM
5PleKacCiI64qfP+omqnITtFmmq07Db0dV75Ih9tGugKd2ZWzeH0a+9uEEayyFD3wLtrs1eZ+HzE
NQRiQ9YliWYotajXocMXoQllvJH60ah9u2Ebp0yJCdSsKXKnKv3Qqs9C2TCfhPnm+52YMYYsrvmo
S74UUJ//fNzsenMl06aRgKeU+BahTtU81/SiiubQbRJLaQw1sjNTina0UfUa01u0f10Ah+64kj+7
6UyopV3N4OjzlKDzJsn2kWLVeWko+Rov2bTP9+cAcCuwXCj3/Wj6q+NnhLRtxRJWwxff+cGVmw+Z
ifXAefyK+OXj/kfMzAT6MknBS1ZBCTO2KL6hywRu+LlOjpUEfn5qSrUuAHPdq2aMuybhQqgiAM/w
PxLFZbNjz2A8T7jjotbgQ27lja/twcyahYxYqHxb95cWvrMYBUbq2xKTPTf9WhppWXFihsn/bvfs
2vdgrWk5toFViDKbhvtIeyoK+pFrJ426Kcl3I/shjC8Ju6W16zeNSZlqy6j7QmP+i0WLIKuWAKVj
ZWU+ODFUg7qXsgHqRSn6TzFsJzlib/a5zO3bJMH8uMd3YLq085t2LXDyKa5uWlVrIg0KxGTkqZJP
AlvrESZ2h3aYbRM+XhG2ZCsADUXnDmJN7q6DTcVoRL7PfLzgT5L9roIN26l6UyhO9/vxqpYEIeia
QlpAghVxdqA+I3Uqn3fDpS8KE8GzXjONh9KTO2bhURXXtPV9GhJTeFTMmUDZWQQAc6YZhiiuRb8V
hsuYKU7UeF2f2MnYGmqzFbSdlnNbIfzW0sp6vMolW3QtdmYECVcLYNFRhkvIPyvVNizeo8h+LGLp
elyJmI8nHaUeNW5GHi5t9d61x7IE2Duww1jU1ehSRmvWdencAJzkUDOfqgbS7M0zoV+AkZoZLnUA
8GyEaEt55htX7Ro3KNfqOffCZGB14StzcJZ5ZY7YQ3NLT4OARXoA8X9pt/yn8CvjdSVasRv3iuxW
zvyJqeD3CwnkMGhGVX6NynueGcPL44O6j2ZuhcxUed3GUjxQHr6/yBcGL/rslskGduU6LMTLEIP5
XqwCpOnEK3GrLrSIG9iWCghSe6T21d/wfnrgqXtrZExS6czYbrJ3PvxihtdE2inD1zA0Zh4wpkTQ
EyNSN6j/BOFf0Z9a21I1d3lxw2cmgaXpms4o1rbl/v7efu9s77MuDCWlG6FxstMwPtduZbaynvGm
TP51nu5W0uwAEiJ1VVdAUqlsAnUTSYUVkTcU3gyWsnYqr+AqFpJbkAcDgSS1ghs87wnFopgg6jWs
LIoPQhu4VW6V7bkX0M3QNeeUdVLV7ipW70A4qqFLXWQNQpDf8J2a3TStwaWfNP0MhE5P0KQTrBRk
73UTOlWR/ELnCuYMaT8O/JVd6VpVlfuKHy7NwPmWWhbgrsnRStpG9O/jm79Q+pq0BYahTb0xaIye
qUEh49RKAQHeRSxhonuD622SWcpw1qSXUbby4tjKgR4x55JIBubESNlzzjyjzVIOv6m0owH9k6hf
Cv8sph9y8y4LBtMQO6tXLsiCGrj+zHlbBOEwWHrwRf7SihFvc/Jo1UoRbjVJjU7BUIfm4235QTLe
WnbYP8DP0WfIwijN+e9LWKUkUkRQuaETgAENGQhPfv/+LRq/T/u3t7ePj4+np8+tN82FQ4UiNr4e
y184FshHHoeb3gWU+rQfVzcgD2S507hRugT7BFAZ2eltya6M5ECc0Kl3AojGhZfEGV15w1nZUbZY
B6n0eEu9xn38KQtRv4q5Y1OhGyqLBezz9lNCjahyrMUyOudzkDvVheUTK7WYj8pdzfje+wKqgEYt
xOA8ml9QXr+VxQVUCctGkS/sNvjAnFIXheAnDD9yy5XMwkJxHZLQhIUOOEVEr+LMWA6sQAUMO5OB
rELPaAMOpXeUCf+KmDeFCVcgIViFUS9U7yBSwAbiQcN/m/caKI3S5TkQiGDNPJSnyxHzfEDoagyG
Fuq/7c3UmK5fbB1q5aU6ua5ruFvLcnSKxWPQzIpdXQgIb79m9vCDsUsZNsvli6KHVtaalQdugvBC
XcMowLYeI5u0XW2MvVdsN0LnkDzcaE7re2wBAs5X49fwu4gt4U3Yj08p6pWvNXDFZ3J+fIEXMnu3
QmfpADakCMGDAvsOAt1fh6N9PIK65xgYzDRL7fe06cCHqYKebconE/t+BrXQJ48ajvssnRr9X485
07jpg9BygihFwzC/2d0r01gmQ1/JaEFoXg52uY9De//G25rljMDVcn9RD4++h62Sr4QQ05nOtdq1
4JlWCYDA4RgegkfO5I3soJ3L1ikixP92Lbw/3vaFLBNWCfJUkEGAC4+dhxG91hRZyNZ4YQmaFFrN
60bdl089OfhvSmjQl2AXDa+Phd57pagVgalqAhrh33kjo9JTpgt7ol7yaeKj5eXOGlhl6d3ciJic
pivNnIZan3a+r2Dwg7jV8HaoHVqM0epvb8QQXZCmrNiiVYmzlzqyUSPEBCRkPag+OwOzQZ/KXeRx
L7yZ2bigbnpYa5v9UX+zmyJqqIajAoYkCipht6uUuWJAYbzCKgGfbHeBoVmF8TswA3Nir8j1xM7Q
b/+CZtFt4VSHDjOOpj1IHKKz9gtG17nUBJmP5JTgA6CgXKTAr0xf3+BvuYNmX8wwextMYnQ7aRMf
mE2NRm/fCDaFBToxZpU9YPFmXC1odvXlpExCRimVaQICefay4xqc+Y7jB6964qUD5hC04Oh4nnnL
Cmp5Nfj4lEttioaw80/MS26DmRCNlKMb/QrM0SXbyuHeKrvU1V2Gqn6g107tRDhE/4XHPrAgBPCf
unW7OsmeHecEgUZzIfJhE0Hj7XFStQ1TNQ5V4NIHdPD8KjeKPe55SycYAGv4b49f4UJqDFtxJW72
RiAuiceUqpfGavcVarW2YiEPpGvWZ4Yud+oEE/PT6rCvBfD6rdzZSyF+FYilgGXK6GWtN9lTCDBM
q5fWW7FpnfbJtx4vdEGfTrgRhBCIJZDAmLlGYxmqFY179eI71BTceoeDtVm3WHHB1sTMDJigFhyy
phADN9DtN+RZA+tcbigfj1dzR4M23eDr5czi01hFnFB0nXp5T9H4GtjRs7/RXshB3k8EAamuwEQi
qfmx2v43/eL59RQ01F1AkKBpyCXeXk8ZrnwWS4N6qffFVsakv9gsLdFUnOEc/ZFOj5c5Xb65MPBr
I3shAuiozNu7WeoXIBIPtItQWKGoQ0OhiEZSfVwli1nwZicm7/9Imu0nqYUgGwnVLhqmIxpSQAxM
YhfMqDnLVscZ/IpLN6mw+4XJIBwSJtJydXb7K7Bs1WOSapd0T8/ymTfH/2rn/iPgbjpQNnCDPwmQ
D4zL2cwL2bO2uHLZl+INSUSgAdyOpEGJzPSoTIimtHKhAeTGfhZb/qv8pi+pxb+sdlIunQ+8BCAw
FBVB3pyztkl8sVHqDqOiMeH2hf5Rah1Z8ljvAn38VFY2b1E5XUub5TjqSG5DyW80pOd0jtX5Qs8w
3xX8BTvliY2M8hfm1/OJvhbhLxi+yRX6zyJnlpw2jOrzHMRqx/pIz+IX97dZo5VfUlDXMmbGVcty
hQujVoNDG7R69yk9qcfyO7PrNV6IpSuO0cs/sGs06s9hB1zooy8xScEMGVUYBNN5G/40mBiBWu05
CwC92HusKxYSRUDloe4NriwQICEWv9VMMdumjFpDILsFGTlggaMr7RrYzwBVYYCCQbeeAAMggIo0
N5pd93utY2YpUL35gtnepnVN+gE8kWBpyHTyrCtWYAu/K0fevD3xZoKxTbFHneJf6xLgIKbiGTAl
YCmZd8oNaplwowJuPoUdbZ/fFCW3Hb+ZurMfb/D9gWrTeFvsrQriLtRsbve3lIuqanLQEbJavoUf
+qcYieImKdBtOd+zK6709NtuNCT4LjQOWQxECBxu0cwNGoRIDtk84i8xAyUcdWVqZr5UWrzQCMbj
hYl3bwJpeBmKTECgDy96XozC2NyGDqMgXZjxiSu2bL5T6SbXdAWDen3mzfe/wtDV6IEFzIScx/4k
gcOZ9+ClGYrg9F8s+WxcxT/nsTF6HCrY+Pm3/MwyV1PPXWmwxXNIdkMf6o1v+8RsKrPGxA/gx8vK
ihO9eYtivW4tuYBjnqAG5vXRTiArCJ07Y4pVwoTCr5x4O+5sjtiUdZJOEWUaqL5VVAPmgShII9K8
Yaw4pIUb8DmximbwV27OkmRwVAA2hyaJidDu9uaIUi9IPrh0Lmj04By+j0CdI/D5puqxySATSRyl
itJnSRvWCv1LRytNsDe4fRrIiedQzI4pC0KRFQP8BjgJTmd8X2ejrZR6AkiRD0lgN9mWANNMDyPZ
UvWYapFRgJ65M1jODRhjDHTptzbsxtGuSp3IJ64JDDn/xRM3Ui2hDcHFz2Sv8XdYHJLaN5B2buIP
khitpDeRoe7493Qric+sOk7MtH5nl+pewN8e3+F7P/7nBoNpDTPZRQlUXrd7LIuhBJcC6TjK8ifE
TyUAijFGtxU5cfOqHswSRL1mVAogCpGq5zqWWTMaijORk8bkOV81JM03uyT9TqYViiTLjFpIFHS/
C4mgF5ok6i0Gd28ef/c9AGTC2mlApsGfnbDNM39SCPhOHokaeyC3jTcazyVPPCNvgjguMCe7Mdoe
RPGC39tajrcGlzi3pYRWK9t378kAvSqBaBXB4JRJniu3NhOqnJajf8lpkuk1lz1TPFmx7HTMjdUL
nGQk16dAeV1ltLlPvkC0isgdQ5ZFcPvMfUHRl4WCLVniJZnjd6Cv7ji7ZZ2uNkOvq7dVrUv+X5Ff
qVvcg5QnsVgzB44xoFrnzM1ylAksGkmJRxtNtVgG5aLOZ8Hzm7WBU4WgWCnaqnJHUNdv+YBpbTlQ
9IaOuakKgW9pXVGvuZN3sYWIbmUgs8EjzYvIps/usNjWaSjTinhlJCLTRisDcyclQ1I0yS6FbLAb
QArNqC5URyPsaFBapTboYulGHTAU4/HNvE8S4Gs03EnYHlBbYfzG7YsilA3zBvAfjzurgZFEh+Gb
rTDVzmAzhyLOAhlnZ6WhJfhHTrQqYgOak4mFzibHOPvD73nBEHM3oVaMLjpUx76G1pHoNpMshdtJ
gqlpr4pHRENh1vZxck9vbSe+HBOrMeEA+Q3kOW6/PJGklmRJhxv16st6QBDvCvvkuVGeClHTq/o9
6/4OOzo6ibxGCP5DL3MnG9EnKlT4E3DaW9mD0PEtGXPi8eoTlIdvkpeBATROD/Jtg/6B1o3EUy3Z
rG+CHu0zfmZfulfRGnpTojvOAN8Grwsn6ZKoZgdmAWaiaufWlM69wccGXX3k3CA1haQERUa8Hnrl
yFROL1iCsiUHCXXD+shZ4i55G98F4irPDLR+aYJzTlo5pp/C0GyrAJXHK5xArBN+43arhBSTTBtJ
JV7VRVb2PBSvaWH1xPEzQ/b/1sy+zZ2i+UgxAUQQ98Hwp2RNmXMU4IJ6SedSBzkGUC/QfYFwhM2t
uDVFxhmHrUSf4tii/ikDzURpMZHbaDoXW9Kz8IUKqX/WXmq6KasImDeDMn9F+Rm9xHrDHZrtWH8o
mt4Tg4Sb8BwNjc6mW7TnrrwueeGO3ix+pvdFJmnFJBSJJx8q2R6YQq/6l5ActBbk1iF9Kwo9dZPo
rcsaGG09Dz/SE83cSDLHYE9qW5be+N4cvmSyIcyLCGR4tlXApgSNrVVH2Ue/VfkCbaOnvUd4Cy1M
hWiE3UmRbUHUlV++uFFaL442RXoEyjCAuhv2MqjyxkOa72LgSkO9ZTaYaZCjcJy9pqWZK1bR78CX
qjzn76RYcXgXLDgKTTJw8XDRkFuR5h4v+tMIy8jEqyNbLgxg4wuyAetkawKsFet86Ki1MRyy2uEi
qwNTiZGaMdnKqiEPB7Fa+Zwls3TzOZNTd5U8j1MtI13lE284JKIeKXYVmR2K6AGrZ8FrDYZG0RLZ
yFT5ckX0wuu8kTxTX03M92MiMsTDuKMkQb9hmRtapeiSbFepXqagE4zTFZn3IT98Y3j/UPZo7Zi4
l2+X25BREMuSBF7NPjGwPHTsDwFR9SoHngIT44XciqpBBxnaloPT3Kp4jsGw0dQ1IuZ7kB6+RPjB
b/NTfm0+xjShOV+IjRB4mSp1Oo8qxpPU8L1TtApndEOV7islVi8Z151Izda7VCO9mSVDr8sBx79n
cqMZAxtHJl9w2VfO+GtQ78UvRL8g+KJ5Fq0kyuxqdH6ghEkVhF7jC24ZUlNTSgNQ9kpx8soOmtaq
mE1KWzPIXijzGpd7rbQjBXDl349t9H29BcXuqSl36qYAfEueKXI5F4VBRkOeJzsRIE3cm2IPByir
SDR4f8NLLjKGH9ERnVfeY8n3AKFJsgbhsLCAMEozX6UFFoOvtCD25OIp1eyS7BTZzSLM3fAE+Q9V
DmAS8tFuwT7VslWp00AM9j3nL32emUHKGfBnADR970DkPcS+oebhFqJSnakNQfoKVIe0wUoAeJde
mn2yeHvFOTEWGfhdkcfLieD1UEM27aoKKJ6Yt5KSpobYZ8GKrZ1OYGbkUOeDJ4J2TSRx59kJJgXG
N2TL2CsBidhX2cq7na7ao18/MyMh35XAqePXc8OTMrx2X4qwzZ9a1VhL7C/4y8hCoF8HYKSJgWze
a6aUiZ8JGO7uDfG4JfQgDluuVA5+sy+8YhStLvvIB7c14FuYjOhfHt+3hQAFsTPAD5g6OeX21Zlf
lWBiaeMHfuCV3NRVSDGKe9Djzm7jA6ji9aR02LXelfv7city9rjiQWV8rtUCbwxyI+IbPRY4NGB9
gCzrL4Mk0+MVTgu4PUlAzkHwKCosmtQwZ+L2dqKttkd1Wgk9IehiM2jGSmcz1mA6JTIeS/o5qjtR
iPR+mBqQKpztZVZUpOcUSr0s3Q3yM2lHoxfRa8b/RUZH+mxbK04xSAaMsd1eVo9abY+HHmanqfSU
30VrFdz7vCFSdwKLxC/UPThs5+NElTqnlGdi6tXMoeuNLOeNhHmRnn2bGfU83SRHFSXJQa9OgqfJ
pxKt2TnSfL2upCtbc19Xmj4FbLYTXBSHMQ/Hc7ZPyiyvqVeKX3l+acvnijkJiWQMgUVCXfbrTUM9
qTcF1IrFra/BO4tcvuF1PrMeH9PS9ZsUBvCXqP3A2NxeiCgr+o5jO8CkMGrRaLUGXPUCrYHLzUaX
KkVswklYi1+WhGJUHbiEJ5i8MCfalaIqAO12GHlxoKqu2Fbspms+uLrdAYU0IsSj2oonvJABAWhs
AkIAyM1iqbNnNhR+iDEv2NVR/CMOm0EBY2OCeEOs9OTcwxmvQotrLHUNFrz04CQJAxJQDJ2yYzM3
i++anCIIp54it+OBiw9RlKDXpS7HFd012ZX5c1O4yaWBi4WfswUKTccOihpESHAEOiuEUF4rRmZJ
OfPXIqZjvXJWfehmJpFo5AUVp3Mq5p2CBbj7Ah8388qmH4OgYyZpFe0pGstX4I5LN+Za9MwZkomg
wR0qIk/NJeVJSXvGoDEHSFKuINwFVYkR0yRx/v3bwHSmqXcJRLgwB7frHYOAG1mtirx6oGiYvfhC
YQYCMWif4z0ma1f03soi5Y8WHRR+gRO6I17wszYKxgxrRLsqZ2foOdBrDLnYjtz4woQlozeNEpkE
vqrLNTmQYRStuhjlEpo1U6JfWh1TKwLG3m4q+Uuhg7BrQiYEYTjPr92EyeDfXTaUm5DoRgcVGsNv
d6ZG+3+ejByOI9k1EtKuaNXTVeGpynRh3KI1la2caI2Ja/H+YYvA0DAN30A67VYqm0mDIA5S5GlJ
ZZKhcrXizIxGkl6Q6xZKu0GE3qu7ijXR88uSNS9oeqrzRaOHbqqNaiz48/lb8TXr8/nI5xgLk7Xh
gclUtFCrcXyiYuBFfsge0zEbHUn1E2PIu49/fReRv0DdDQhN0HL8+OhXb08SSJT3eR17TRih23Yn
SGZXWCKGRuS/Hku6bx3HFbwWNdMkTJ9qfiRUsccf0HO5eVdiu/att+Y9NEQgVmIbTZjbPDIU0L8n
Rxrpg0uO8mo1ehIz227gjKHMwL00zSuYvb7WT4QxCuPEQ3q6MjOe04cx0mPl3xvAGzHTqV9tbKFm
cUK7KPGSkaJLeSuOZsDvRsxAWst1LsRRwDD/s6K5c8sXJGAbFaKEM++M4HV+Uz8waUM1GQVjPpAC
C+0e3C7n8bxyotPNvNtKeD1o5FbAB/CTFLlaYyAwtC3DPPEAN7OQcP8cvOpA7b/0iDHZ1FQBLunM
6iTvCHIfO9iPNedrwTgBLP3PB8yejjTIITCEaeKVbIrxw7IWWyQaUvvxOheyKdjgKzEzZ4aIGZD7
eZZgjInsn5rOLPSct9RUz1Wb4d3qwpdbOXVXpC7YphupM2Uoq1UpiRoWpxy/yj8gTXeayBTfewOZ
4E1pCFvDGn4/Pxa6YCsgE9MnOaDyMRV0JpMlPAGHQZ14TISIsi/IbxiN1PGbaYxbGzJO0/G9IabZ
GqD0x1Ga3yXcYmAhWeAgEZzfvhdUcAgKRU3sxU0RHGnd5xxMMREbg5WjItdZtkYysWuGiDca8EBl
lykP90rYaKj1Ps5KaZ9nWZ0Z4O1OXgNC26+I0ar2qw16pkPmiQj1hkhxDgK5tmFAkKGpZYCukgIc
0VqObgeDCkFPDZpycmoTaSSNE5ZVLhuBlklfvRgHgt1HGTgUgwQENFzcB7+FPiSh2fS0jA5tFfep
kaUyzIUo1WlnPj6bxXcOHNVEDD2NnZuj4PislaQiL2IPaYaaaU210jkC7gT/WdGMbi+hmq0aGGcZ
B52B5l+0vT7+gLvxJQjthOsPmMXrABOlNAYViTdQt5FY4EubUNaTaFsRXRCMCEPk/6i83dug4M9R
N7GDSpd2TAM2m/q7ZN6DV+x1XL+AIjSRsOvJuZAPKMX8F58JHLSEiiSiAFAi3V6lDl2xQ07H2BvZ
v+En69I9E4h6yJd22JhtZ8ul3qo6IiijII1RSu+M/5QApt0aWhkbPTz3aOP7FmqYuBRltGn7TYlJ
MRjZomDo2WXla5eeuYjaOgDAgHIibLv92gbZc2bsudjLBreQd02BOWMYZd6hbAA0r/C36UKrRuK/
pZzeRu8Dxpb625Dv8XG6jOpmsVGFV20w5A6tbm8DfRmAfUjMsmD0bq0iv6QeEGAhykewP8V1t9/K
BGXYDVSLPZT8W5M0cm4WyeDrGrbcQq1V1uM4ydyyZNb4dRbinQlGCBDL1K0DIr1byXGZ+UUki9gl
mSVu1QvgCxOG8UlKinzFci85CKhKKigmg8j9bmxQrhREKscQ2l7gRLAfNYNFtewVNaAtGxVrtZRF
4wKPlwfcD/khMNfcroyB8xk2IHnx2AQ9UJxm00avK8OvL/IAqkArfItGcwjWbNodJg9v+VrszHT6
ahD6tGgSr5B1uTgp0qFhd6qNB8pEu7x3hjVO7XuI1yRxMixAlclAiM+OsJeKiguCMfGGFgkKwI50
v/rNA8le6Q3/hkqJegrgKlGLGcy2MhSbhZkF4l+jG3785oatL64EYgueN74IpXRZAa4G5evbrWcL
jgkbhoHjFGjtthuAY+Bq6cwzlXQAG2mw47KCGCyThEYDdPJK7LmUO8CQVFDgyMhlIWsxq1pEih9E
Eo8pkUxV6DJ9VwaU/kSXUbaC4KR97cTkuVQrK6zXFPm0sLmxhVAM4ZmGEmH49+3CRS4BxKiF5E7S
++K5YlNTG4EgoFbUJkbJZkYlv7X1Ho3+OklsScbExSlQzC304I8cqnyBHWvHIn3qw1c1NlnfUP41
uwQGRuC6TKkchGbIPtx+IzPUEuUSLvVqPzYYYUOqFoQZB20NfLNQPIIghOPalLuUgSC5FVQUjazm
kZB68b48MxtMTjUmFkvwkb78KXW+Mh4r/KWE4Y282a3rxrStMbQv9UBiGdji99TR8fJ3/B/Svms3
cmBZ8osI0JvXKpr2rVaLci+ELL33/Pob1MWe6WZzm4uzmBkImAcly2VlZUZGHB7CnUxeMiJQuwz+
H27vmRN/ZXdy0UBaoFSHgE/s5guPhFDcJt5HolhSmoFPw7fEQiWOtAeBF9udS2br4HMyPQqNDn1F
9TbNjHRJfmzm/F190eiJL94PzCDKDt6kiY0K+thCABF0Nsau7wjn/ZTdIpPIrD3g2FgJMlSjENW1
vb6PfKXMYK/v0Fu5Gkky16CgPHdYc8DuKUtoBkHugBhNTumqJfp3vHVK8nx/B9xSYY5b++I7Jscv
btCP7GnYAVtwlIBwXkC1mJTQaERjZP1mlfouAd4Vih/2uf08nZZys3N54iv7k2u8TBoh5/Jx3gmw
ro5Hix2eNGkAEuLUwfBBSGv6+sn9vD/uuTLIpd0pLZHf16Cg8DHumvYSQQc+XuA0cgxvsKCWed/Y
TFh1ZWt6rYqtH6kexqgq24YLSVA9OP1z5/4sombm8kdXpiZXaayGYtoLGJZwhIqehjQN2oabbdni
3UsK8RC8t8Av7p2ldPe85/q3j6ZVF8l1EVR4ONE9t0oh8ZxSds8+s8Mm/AFsZwh1BpwsqZGfeXkh
mTMTI10NeeLDsH3aNhowu6xwkjng7AKz6yi/GBzP+qwxzw3eRqAqplQbRSszouwC8Ckx2xEQKZkx
h04IHqz8DPTrlLHwE5rFB//CSngpqqYWHJC8jFFB1Iol0N24ZSa3Jgb972Mm7iqpucjrOKxzkO0b
z+jwrmFoyJjokY8A6tnGOrOUNJvfxf9MTjzW+CIG8wzmWZB2XGBWfUjEV4COuUWekZnQ/mpwE5/E
80MRaAn2kpno6HkEDeiRDs7q/qGcK96BOhLlkpFmHTizyRS2bJRxYSYm9rOZkuDo6eXe70gVEwpF
esjsgeK0XZ1pC4DUwrU7g9CB070wPZlKjVFcN1JGp6ub9Q9KcmgpTcyBqM06WSUDpb/RPv1sM9AA
hyXV7w98/tK/sD6ZXrlu2zCpMPDiqzQyyI1KuFSfqPDM6hutNgrz1JITsvD6EvPpvJNAAR8gUaR2
0It/fen5AuNB+BDPmQh8x0hkC6kug3I8AJ2+/6iqzyVIF6sIXVNreKkiKgATXTg4M3ALFU9GkBsA
Iovq+xQrp4hR2ydsEdtdQwLVAhKnKveuAWAXji/tf+LQ7AOdDa1BXGtWuC+ORQ7qW9GU1XWy436G
2ECWrdoG/ipZ6lKb82SgJkDSCY4UFYfJtmgDt+HbkI1tjavQQpoif5H3CUwHGWhAqiX04sw7VgTV
LU60CJo2dop56QtOzGVNQlq461dDHCUEwKUTOtit+xvuT7Rg6qww6/BXsAWM7eSkCT0yVY1cJbaM
BsbPJiMp8xC7RENt8pl7c3LC/pRZR8uWZNkmXBeeCdT54NPqq+ssNtOVQMfNPMR6JG5cVIb4TfjC
78THnH8A154DZ//rxgbuGK893f/02fv08tMnS+K0QljVXo2rW9ZBUkXzlsop4BJ7tkDrDxOsk5yk
q/a4pJ98SwaCuEwdN4OCwgB8xeRW88NecVwFPtCRqbLTOIICkO43+kNKRSqBANSqCFJa+bdvlbYT
kL4xeAC86VdUknLni+taWljGuUfz1SdNgnbEsJ7XdPikytR7A1DbH3MtP1gJum2/sl9xhfbU2IRC
qVVT/vH+OgjjcG+20MV0TLYQ5AOAs+UG3Hdr+RR+vIq/R/9R2crreOfTYgt2w8r4paVONzHoV6X1
gaPukQoU/2/yur/gReaeyyL8lzbK6aJJ4i87efFaYMEUVfV5nNqi14f5OlBq0P1VjhC/NuDFe678
sSlG8Pu8oA7vJ+d6iNnnvlLj11TQInfhPpnzG2CWkMASLgHb87dwF1/TA2Eg4T2V2nXlQXS9TBMa
ivFXWbHSuSnYjtxfjHHPT9YClX4UCSHfi39TAmutU4JaKpXUVgRFXKs+h/cB8he6wmgSFXI1JlER
LeVHbvnkgeUBb/0oog3QFLzQ9d3B91zIZXWV2nykyxIpoBYg60W6Eh4LtHBaXP8o6vm+kLcCt1Iy
EhaIzdSFiZ57rUDkDZh44BXBfzbtIxZ6r+elrE5tZiVze74gLchjdjm6+XswMNNaZ9elaCSqwdfm
kJHsS1l4SsztPDhRXgEgHrUu4PKvp0H0XF7xpDy1Pz9D0DPE7+lTRXPT/7y/xjPQTBV2NOgEIPOh
3FwOWcILA+thpMDEEQy0HJ5yLycVdlOOVLSYk1hGe4tEQxfJmMKlw2BIz6FW01zyl6Z95qYCbxfS
5+BlUiTuZtCy0qD8kmDtwcicbuzNmdE3QLITBCnfzwttkHM+HywiQNCA+EhWcDteT3HReKATkfoU
T1IEJggBtkVM5IRKh9yBJouSINYmS0HZzOsCDVdo2kEkiubL6esCGTCGq1k2tVs2gwZb3iuErzlx
lUlOT5g06YnSCK4BNNFTq7mONTSLML252AiHC4uN0EOFDvTksmu4PHBw8vENjsO+oJzEfCcdoE16
wjsoJHFF6mkEAVSL/sah/aoaKGnqDvQJeN0JJc2zcqcJQx0QjwRori5yB/DT1XWw0wQfoO8EMmOv
NTt4r0oH7W3KemVbEhGSA7g4lJTbuW3EakTjW+/ZyXjpuUjKpjRjhRFtoUky1bi/x+cuNEAsRt0j
ngP4dspCGUF8o3C0LLNTjwaywWWY40FP0c2QJZTJP/k3fA6z4UGB8NBCj73mqPzZvuamDJwtINQB
SLrA/3n/q+aCZDRS4XtQ10AsKE4yIiNmvYBejmtrYmYpBiTAQX52kBWr82i1cdet3ioOmO2NQVjI
Av8lna49O8QP0FaJCB3c9ag5XO/8vHZFNewS39Zf33sjWe8HvVqDMQl8aJgIchz12Ud1cE9XQRbx
RQg9Q6/pRDcOafXdbiTSakAV84aEFVT3ThChOZ8Tes7A/59AxGqz2dDz0qPi9vLDqRnllFCRwbdP
Lz9wPse5oDnOE5e/Ja2LrqR16D143UL0c3vpXZsRrqfGc1JJRX3MeapZyXCjQwmsLPhNaTxshXhJ
/W0mK3dtbeKC3DTH7RPCmtvqPc3WCnh0yt9st9/voVRD1z9fqKx1m46S3fAbPkgLENqZk3FtfxLq
ccgKt+xoX5etyid783NMRCNFKT48vLBIB8qIqtASQ2tSLzj7W19/bXoS6al8qCrhaFpxTDH75cJj
KMkLNm6jyWsbk33uupkbw604T4Dd5zX6Q5eoC2euT1hAwzBK1GPNQJosINN2DoQvU+YphljTD5KZ
zeaAhqLvPUTcJH2pInmbMBmtITweK+LoYJjMGZvLbiMUNfMERgjSVWvwhpKeOSj5ZyW/tNJC9Du7
QmMvI+6qsed2EoI4fCEOTN/AmgRChtKKlWehT5fc4G2GS2PHFvqxhwU/p7Rx/dACpZYwDLj5QyO2
1J1KNtCwAqpgwdKcA8G8iJIyshHgtXV9suW8VZWyc5inDuWlDgR4pUDKcp+js/6+Z59zIZeGJvMm
lJBB9TMYAi06HnACaUSWCB24+NivKFrMyC6Zm3issqzF0ik0ZpSBCR9bKF0xOMF4ZH9xFFyOdCNv
F17Lc8cKcSkgMwiaAF+czGQh5EI0iBhgpIGDgEHDOx7v9+dwZu8hCuTGogVUElCTu16sLCqrmvdj
147k4qXwi12Odgbi+bFx387MiULDFNDMGA7eHX+V8osnlaoEbdAM6CBOynTDu9zRkcJXLfE/BfCy
5nFjgvF34VjNhF9jk9Y/m5MF68TO8wQVzaR7E7SUge4S/IAS88+aWGuCyxbaaM4hwsP2vBDy/jXP
TC7+K9MTd8UVKKtWLUy/vrL0WTaeW9qDRk8iummuNQOf8Pk0+n8kHQqXJFtRl0mt08pCqrBcbTNd
/11Iz87s3qsvGjfCxQIojKAFUpW7tu9rK3lwjEZid3nH6XFR0bJc6mKfNQcnMz6tgMWcIh8CLgNj
Tuy6dohMPm/4tURldRVWW0DtFtzA3OUKKhIO4BVAmFD5ngyNh+xy1Ylo1603uUpLFxMqkEQl3To4
Vg+JLjm0dEgV4YJ1UY2DAJ0DxlLxo80Lkr6hBnh/q8+gPoAnvPieye0BnD6X5wzv2nptcK/7QKSB
Key7X5AjuNRZiDHH6HW60y6NjQtxsa6dW0hhU2roVR6s/LHZsdz2Q0I2Sdr32UIUMwNSw8B4dDlJ
aNIeBS+vbTFdxcZ5GHljbXM/EI4z+u/v7XOEBNV3uxKWwK9zUduVvUliPXA8qWF92GuDdVNtOcUO
t15jonsdcli+s0KSwB8AcY904Pd0Qdw2/pFjX2NtzVfb1mCBYmM2SmIoEqN3yS50lIW45+8VeTP7
FzMyeVv0XjQ4oCP3bNAV5kQzUfkAAw1BePntbuiBe+cDvSKV8fN0PJqPO8aKDvR80l/329VZ/PSP
EAelK8f4VvRRonGVv9zfivNH49/3TdnzE0HJBshRezYPmmn0BryU6AmFJrVMA2UTSOt0A8UppCPW
vB6denmfP6FNo/uoHpmE9uim9h7uf9BM1ulqC0mT+wYJEt9vSyyppO4r541jIASprQQn09tKs6XU
TEvSCkhAsYVeAHyY6YKuaD+Fulcbl0TOYlPvzB0LWAiy9nioo8dyymLO9nKXJ2zsQUZT3YAtwhpe
+Aefsq8teKEcB5q57MKJnbsKLy1OrqU+4bW48lLPVooV2sn70oz0pH9Hfh7kdv/NdKMaIYxE6Apy
mtcntkaat5F6THcumkJM+VgXz8XBA+JRM9pDRBJd8Y5oflACazDASxgNVHta+IYxDLs5I9AwBSJ/
xPv8ZeYvPFTdy0WspTWWvLIGGawHrLAJ3I/WpTmPJG8SrFFlt3hHIRFbUmmpLjmT4fuDd0OVDPEN
rqKJ15IauUmiBPZ7SyL5bwo4FkmBxqM0NBfu/VkPiclGwgdNaqMG2vV8N4PnYjv1nh0zsemWz+Fg
xI4H6MuJ97eBLOK2p74Ajqo3wJ5dRmcVkKg8L0z4XEx3+RGTuHjINNbr4sGza+UMZg9NXXHBTu2I
mur9KfROfV/qXOrrIkpzax5PfBl9q/e/YaYiC8Likb1GxnUxKiZdT0SYDVw0VPgG1EPNONK5irwJ
NDkkB9u2YzME6643sr4viRjOr8CYTkbDHuDm07bmrpRUsDXI8HgUmkzoVGCos7Iaw/iQ6Hf6uaQ6
O3tHIcj5j73Jivsg/s87Cfbqjd7tiqfkITSqnbJK97LufRQr4TBsGOsAfoSMRqBErz9d8JUvLfnc
GUOPESQN8F5FK9jknBduUfNxVPo205wjVvdPSmFwKeHdjaId4nDnfjMbYQkzPhvlXlqd3H6+JwVd
0cCqJ1Dz9X3vfY26legPGe/BV7zMk3VPFbDlyr7xACgq6aF9QA/2QUX7f0Hsc/+yXRLpmvOuAFxL
koigc5STvd54WhZWWgz0pe1nllc9FfU24d8UYet16RLWayaxPRLhIZ0PXUrQZE3bg0MIMw2RwCK9
1xo+pN77vU9ABUIP0HCRKPff3J1wLGBFHrGdN1KhWhHnhRAyvp3WriGJX65CBN7IAGrXNLOWHwDt
9EuDSX+r/CffxYHuQe5CFila0CNt6fE988rH7ErI9aJPGy/9yTyjFpbnvosmVa2y5GjFsacWBL7S
wgU2+ubJ3QG8HDIxMMBJ4Me7Xs0OAgNC1AuB3VQbRqAViF+N3ntQh+/7/mr8PRM7wKygkxK4aWjI
TivqvAgMcCUxkR3Wmd6BDxAJH7Fe+/tCWPk8OiDEQL9vcWb+QHINeQwQBgMvyE79BgdJkLAD3J6n
x2rTm0u6M3Ob88rAxAMXZdA7SQ0D6WHYJjr/A/KcgiDeI5quPS2TbM4PaGQug94Gku2TpcoThACV
CHsi+hnKF7TcJsMG+i73p+2PfX66UqO0MHw7aIrQAXa9I7g4LvgyD2L7uTSAEqt0hQSgPG52OeF2
eFMP5LEBtPwhgRJBkhjVMxTQN+fV/a8Yjdz7iMmL0wPKyW1qfAToYAxx6KBI93nfwsxsjoRD2BiI
TcfGnOthtnytcG2Jxl6uw8U9rH0flLr5yV3YhTMDGQnuEKuAPgMqCuNnXMRmReJEWZ9iIEUTPyts
pZpcUSw1XcxFYFdWJoNpNE70xGqEKWnHptkIO8eHoGv8GnH7Pn0VBgt4YFIuxWK3FUD0NF2MbXIn
1oVYeEPmofmChgrEt3/L4RSAE8Z94kq8h9aLze4zTgQRLgSUkfZAHmIaehSpr0EfEr2aQN7XkOEI
wse+eysgeQuKjsw7Lb3Hb/YIHCIMoY1lJGoEY/714jUKH+WpnCa23wfQHIrABeJaaLTxaRTyCxvl
xhFPbE2WUASXbQdx5MTmSkUPGg1sU2ZcNpbvdHrNft3f/De7EsYQRI9pSQ2dG9rElaSJ0peKD5BQ
A2flNp9NUX7ft3BbFBxNjOgHNOkj1z8tVWZcFDQc1wCsCHSFh5pQ8/rKOTSQTPeB326Zpc14E5MD
5oDjBZwFmJeBUZ+slZDlgR9GYoYaOBzWutEZgMIBCZeJYg201REM3x/h7dN/YnGyYijGy13ICJmN
jp/tp0t8q6E+/QnMhgy9QU81+V7R8EtfRKDPrN6Y9MOlBt6UkTnzelumvuOHgevnNl43+ru2dRgw
ghOX1z8qSwv076V6w82xw0CBqFCRWAYiDo+Na3uun8qq07W5LVopit2gdpY8irbv7KdbyCjfxJYT
S5OXexBrSDMqsFT735Gsn2uWnPsl9o+l4YzTe+GSpYDhk2Y0EhOxp4m4kjViq45+ur8/lsxMrzCZ
CfnC4UCRZEBN1Q2QiNaMEKzqb9KT75v3jd0GI+PMoekORQYVDuvvVr8YFOJEKcTxyLH95Xf13Yzf
tfJQrz8a6wzlr8b4L8yNZPQsRERE0NdOBidDvLHKAL60AX5VyNb/yFOzFPUX0HidXV0GQfxCnHqb
18IAYQn+hEcgCcdyvWqsI2al77aFjepaT8BLl0UmC4rPo4KsFbplxScov6W64oCD+lwxj9HPsBRR
3uadJ98w2TmNHw94AlaFDQ6G2t1DJTaLSeVRmgEo0En6/Ume82iXI57McaYojZNrXWEXpruKttHS
Gs65kcvfP/GYbOmpQiqXhZ37a5xrou9NNSds+daF+kp4UJ6KpU06htxXUd1k/iYeUyrDkE/durAT
bS/JVvPK8Ng9QXzKnY1WAjtLllKBi9tmEqMESiaFlYBtI6R7jtGHGBjUF/RPxmbwlfFEbI5pXJMY
gpoJ0IGEY0IqvAEqIy0emZtoCYMHohiNGEjaILKe3LlVGwKGyMSlzbmPcadHYEBQQFfv0KpdBe1p
MJZq7LewedyC7EgtAWQ2zv5fJufCJyCG70FM4pR2V7yCZp23oxcJKcl4xKoHB5Uo+2TbtmTYqKaA
RNH93TsTz6BDFv4ITFoiWkQnZ4VlGyGINK20s/o1AFuILjfnOCOquGBn5sqQWVCGQqsOEc0NHxAQ
f7HKpXFlB8HjIKzAK1zssZHA1tktVGduWRYwn3hNoi4zyr+o03sXOZG8ZpA7t1kDfGjmJ3BGiulu
fPtpH0BTh3xseGRfKBhpSWK5x4RS4/Fc/Gxfc6KHpF0Y+Fz8gc9BLooFqBIef3J+h7zXJKeVK5A+
UC82GTPOjWTnb5XuFyu7ikhtDdo2rNbSsOIhFYh8O6OLB/U3ei3CBWdym478m5t/HzM52u7gB01b
qBUuVXBHbD9bowHWlQwmSLwIKh4E6pwg0zYUgsYufbuUupnxZVBjxB5AoImGV3YSonBlJjdM1td2
ITPQF9AEMBCBlmJplOMlM3FgMuCOeBWPcEMEeNeXUNHGglMzo5mhINyK4cHwufYtrSFlbATgcF5B
WURRiDsYYmvlQFSDwwF9I82H2r54IGQStzWosr23+2ftlnoaXA1o8uJHNdDx5+SqwGM+qJWY70CR
SORHhzF6qykM4SvUlVWEZjbXAodDn9E23w283qYGJxwjUCeyKyXR23ALRHht9Zyeld8OeJoMcGUH
qeEM3yE/LFzkf1Tm13N4/a2TOYyjMA05l+3sEh28OKeV/o6qwYgcGNDE6RtPyTY7SPQcUUQS3/cn
6paEYzJRk22KLKOvpvnQ4cn6HtF9byBnCU5p/XNMnj7tNfL+4pO3D8niqE0PLx8L9m/h2LCPnnFk
9VBIx/NrkpRiNLFL1FzqEKa1EQmhuRYDfhgWaKB1TVeXoPDp4M+C2XFKp1N+aXVyOmJBq1RR0jq7
6g69hPgsAneTtorR2Xl/foXbc3g9vkmUxkuDKPolxmfGxDzq7z0F85kxoF+sAvzCoDtkqT95ZLBj
S6MFAQ86Goe3FN6aLOWpbxtSJnM9fuvF9Qfyn07OOacDF3yyE15EMLIPq8cIpjz4o5xW2HDuN1ri
9RPKBrqxyJt6e+NfT8bkVEJFVICmET7Azb85sBVDSE/chbUIZuO3MMhG4GfkLt36s+cLjf9whACg
gzN1/KqLYTO+m/Isx2DYhPsyvfPD+5r5qtaBKZPs40NQgIZ1js5BIJEFBl4G+LT7e+AWFTTOOxif
kI4cRQ2me1xyfY0fVLe3Yb6PyB6SsU/hxiWPP+K39biOzhYaBiXKf4qH79UvLehSUf62fWv8AkCT
QEsxMtlMyTIYEIqKThz39vP29bj3t5+CmR+OKFX55DHbWpZ1MM492Ww+yvXB3kQQSALo97SkoDou
782pu/iKyfJzUcWnDh9hHnjaFC9gfSFp7S+cuLkDh+UE1cOoEwxc+PVqA3qQKeBZ6m1/MJxSMSJO
M+6v522ANdbS/1mYHOmidFLZK3Kwk8UgyYHwmCDg4IaWyym6BHUDuV+SpJNuY8drk5OTy/VBp4E/
sgdl2PN+j2JBSrb96fV1/+7R41O+f8IVr4NJ+rEj64GsnbVLnoTtOqYWIYZhpxyxvQ1uO6I9rM4B
2RjJAR2y9m9Cv/X7kzPnWQUBjR7oy0SP6DRDKDJjgTbGYWtBet1Kp2B4z0TDj9WFZZ61A4ZDvB0A
l4UC+vUyB84wBPF4pjLkwsfUp4rgipUBoKh+749obteOhXX00QDoBTaxa0uZI2RNr4U9mqa1lkgS
ugZlviUNMqD/X4amtPNli7mLxkOqxW8Ov61Y8Me83jcxO2v/xjKl9EWOp8xqMehtJYRSpLuL8TDg
whc3W6rVLUzaFGDc1JKr4Tbt7Vrs8MBKcA6TdEDfkbe+P6K5436xOjckvVXaM70CQ06LN5WGOn+6
xHE/Nxao1iHEhesc24quN0Ct8mLKRkVvN2Ay5SKAR90DBEruj+MPDD11jpdWJoFQq3QtnyewglQR
xOPxOHndH1njaD5kq4Y8dtvHx4a+Ncbbh8iTD5bo6M+4/wmzseDlJ0xcJ7ATjSMW2ICZ/gryKNAN
g1PGNI+PuKosMMoIp4TsPoxUP6+Ao4joguuYW0qk3zW08fAq8A2TI93zaB/82/91B5B4mhA1XOCZ
mF/JfxZGz34RCUDWSXaDDgMsQ2AWPF12nzNuCaH3f1nJf1amDkOKeaWMYMUPVjF53qcjOuG4fgSJ
pm8/tg9fIgFrHIFci35AtDfOJXowFvzjwlD/yFMuhqq0gcayKj6iGv2j9iPZkWve3y9zJlDEw9vv
f/mWJ+eCa7q8Vtwe5wIt3GUimU6urnNtCS8+85JGsRCYHtB/I62BRqHrVYvCQBRqvhmAd6lAMJMC
ZYsOdH0d7omx46FFXWyUj4yulprLZrKbV4an1bWRU0eWKhgWSOFZ8ocfbst39iFvQHJj5ZAMf0g/
70/pXGiBIJEdWzZxqf1FkherxnJFUAlpOdgxQEx9YogABQT1I97J72GwkL0Zp23qcGAHDf3oQ2Xx
SL6e1qTPk7xs+cFWQQJYR+eay/RMIOwrE5w0IdvE+VLPzuxj79LkZCWDKknTuBQGPPa2PUheAReC
Lvq7oD+Zrk3iGjyTRFjCDP1t9ZuBojYkI0OBnoZpLqDlkxDS1upgD6GpRWbesQTEm3osvPggNWR3
dQ3BpyWU1kz9gRv5sf9jdbyKL5bSrSE4r+XOYDegJ5JJ0hgAESsibepfjmrxg//AgQcgfnX41f09
NLuuF4YnbrSImpzlMxjmtQd/w/EkCt/Y9M0TrGID1sn7xuYC08tRTjZRqjjgPkxGY+6pZVwi/WSp
FXWnJWyJMAbVt4s4aseOIjPStNoRorvWjQVpsPf7km5NZJFWzVNuM4aFLkbqm6xuc/SrN42PUwwX
Ua8y6zcw6u1p4ZKaHTAoN0aFPhzUaYMtlzuC32raYCNTL6hmtRI8mtDFysrsIl6Ymc5rmdai1sNM
AnKgY5+TFo4gIRpVteeKXzois09kkEWyo5Q4cjHKeDVfbNay5nwgyzzW5sh6zRiPrvF0/HyHtOn7
8XO9flyDYcV0mUVc8u2NrwDMhpIZcnQoo6qTl1Re10ldg3vWZgfeZqSMSsKSl7uV7sMGRLodxXfU
A0edouuhpdBxyos6aG1ENLiJZap9clvcxCQ5rn+S1dcLJMSBnxu1Fc8r2yHe6mMDrraTorsv98/K
TP7l+lMmswyEQaZEbtjazwIRjmAAIZyJBxwgRLEFpPSaXVsvb+iRO5TH8ylfwqne4pgmMzHe5xeL
rDJKnPQhzKv2a/8LAgB65Aho0sGZSR7l3deLeJTJ2+EAdm3ivf+iWn9//POr/W8lJh5xCMVSDius
RNa/xNUxVxZq5TO7+Hp+J56vAomY4ooYYKYXemO+miIdxu6ryiUPBvTD1rsNXa2+VUNbcLkzzv7a
8uS4qjXbKkUatQgsS/BPsXiR6pqrxxCQjcDmokAEILI87lhID1GyjbPFbuNb93j9AZObdahUdmhD
zK1AXsPDO4oxnv4krNZrIuqWwZqbbHOGR1yKMmdisyu7N2GmN3QhN9rdNgjNQPYVmU8/j8GL4ZAN
9YwV87BCs+z9fTST3L82OnkqxYwSxHwKoy2VaqJ3+vv+szk/haendLNeW5LxEiF5nRDWfENwSGpu
LMGDfnEpMp25lK4/ZPJg6qU2Sf0/35Ib43Fujff36kkjUALGy0mmT4H+aCVbEu92b9D6PMCHE6AP
8Hayvhe24NLp/tuiF6eb1+o8TRNsfmb1/ArSixyxlUzNtaNXW09//FGMnaGgyx/KaPbmpOmnhdO9
+AHj8b/4gLpr+jj2sCr8vtJBR4boDvcHJsEn645Y2eoBAgIvhrHBDET7k2ctvKBvb+brxZi4t75X
pbhhYN9De6HTbtXM5sBv4iQ0yBfekbfEc9eu9K93/GKsgarVnTa60tyIUdLbi8ZxbfDrB4PbHCiP
i0Rf2vSL0ztxbmC0z2roqbQ2UAmSyelr7+ySZowL8K58BNxpt4t1OO4NOvpfvqHuKT8u9fXPpJGv
p3ji5pTQYXyfH087SA22I1ABaAV2U+yw0OEWvnY76m08vLzUugoKCUPoyah4C+X0Y0YAUcfSr1YL
y/5Ho3UdGV5/1MT1hUmcu0UzftS+NY7INeJuR/rz0foicHz+A3y+i92+xAj692y4Y/dvj1zsgUHz
mDgc7YJEcR8TvdrtTQW9to7++Ng97ghzwlYAyg7v0oWjtrDT/5zyhWUH9DpOyMKyALp25KvMPku3
fgXJn3Aw04Y37vvbGdjE1QxP4W5FUaZenMFeob/mH3thh3iQWK2JEt0Dhnh2TX1hUWfebNcmp1Eb
eEiZMILJTHf2jiWZ/sZZiUdn2y/5zdssxrWliduK4v9zg429Wvt9swOb8fGY6DF1ibOzHpByS2Ry
EIwzttF2SS1oaSknTqvSujLVxhMlx1ZVWg467uOCRsOaCZduq5ky1PVIJ/FXqDpZVmiw1Vt64JNX
XFE5MVF+wkDXjw8K/VLPbyn8mG7/nkBvsF3YtsLoHm5ODGixBQgTyRJ4x65vCLWPyiBIECWJ++1r
jdRmTs3HcP+oPvkttTxkdE5rz6y2wiOqFpDGBG8wTU7jZbVShxGztwjknIGMYE4uPmmy+rnrq0UV
4JP6kwilMLqHKydrZQB+1DG/yAEpujPFW2BhKmaX/cLsZNnRGhjnsYClAEeVLtNMfYv9jDq5BbG3
+4f3D0V1b9Inq55C2C9qNNwbEulPDYRfUCZB8M/TzwRdoFh6/OO2TwV2wRqn+nDgdRR/oa6DOhFv
Fs+7FwEwXhZkQQ35KSryyK9favMtOEgbAyRB+gltAvye2cn90iSNc3/vyyc3Hh95fCeKcQtpWf5Q
h6zNcMJSfX7+TYatOALaoVMzrYjkTpL7mjqGTchIKWPEgmyUg9OvGMMBiDR0dRjoYVklKJ5t3c9V
vtg+drsXIPXHarICiUH0WU3rS0POlw1kH1EqYSM9qKp17TAFZZ34AJUmkrBKpN/fEtwYH19P7JXF
aaEpTxquDbykt3WGJ+FPAJUaqJyfGB2bccHUrXe9NjUJ1XvwVIWQDO0RqrOWdNxuVbrdgwsLMYun
5wunatzKN+NCXRYeZsx/TRF2XJNWRdNhXOAg93OCfld94TTNoCcxHjivESaqgctwkvP2S3T79QMK
saDXGJvu39/dFWgJBvLSH9WaHOhpWNKLmvFRQM6Pam4geIUQ77T+pKFm1wWVO2AOa6MFYOzz+Dis
ZL00gfNN14TagdGS34AuxXsztzDQ9CIaI0AThLaFaR+zE+JFwdRSbwf1pm+NTJFBTXQoK0C6QP6q
VF8gbCBJtpRUvL0nrs1OwsyG5z3ez2EWmVMDv51BkLkLIEG0vr87b7kUpGtDk9AxyAul8dCtbj8j
yZboR+RDwu0TyPLQ86dtS/pZWkffKCmHbGMEcunjemfw242v2+ActuzUlFeNtdk01iE3zxXF301q
nlnCkh69t0tAlrntDYojpMvGLmOQj1xfn3IFEaJM8gboG5+TbZ7bmm+GrbewxWceGpiUCzOjW76I
LjmxzLWixXbjN/Uph9KR9RURyzAOY6Hq9xwZdFWZq/PqI9Qj6/6CzLlC5APhikWIhWG/X5vm8yzO
YiEZbNdxaaUdHQF4tGDLCDHaIdUFYzMPB0g38NALh0wYmBKlyetdcwJUIVPUBZIds81AkoctwODx
8KjQT9ToXlSsokOYPbInhbWEhRq31tRXXRqfLCbvlEVRR0jwutFKfs5kBDsKsrz8bwm3VeQIQKpF
4ok5v39pc7KykG/WGjfGgLldhxbebKUo1GdAglwIpEc19CVXTvcXdM6DoAEJgjQjqRmeIpNAh2uT
qBEirrGVF7h88BqnZi7qorZvbCde406/b29mVq/M/Q9p37UbObIt+0UE6M1r0pWVVJJYMi+EpJbo
vUvm159gX9zdVRRvEXefaWDQGGG0mH6ZWBEzZ6erM64KKN978i620BMH4k0hM7nmIQhdv11h1VjY
rVfGpp9fHBQ5ZUqbNhibbGqcM+ZWVb9W922wUqdbnEN4BhOSFyVbNCZf2zH6Vo31oh08ykPHU1WS
oz5AnyH0R8XuqprbDnEmEBk01lkXGq4ij9zaMz7tjNluxUGBbAL41SZE7ewZB0JVhRyT0XsRtfjY
VcqJyZLbZS/iY/FZfUoDyT5vr6S64DlcmZyNOotUoex9mJR5t6zfuk9O+JQjs4z2fE6EyooSEgnb
kL7xWGZqKeWxyk8lyGxzlxrH1D9n430LOKUC4tvvxGhB+rrTqUnHY+E/yvi/oe4IkTMei6ecxndQ
F6jUCZmVQa2oMiPdTXO3K8nwxHYSqpLtnxjUubucN6v2JUy/VOUrHx7VzpSGrdJAz96Hvo1NtW20
q+IeHCetCXZXdTzcnpbfrIQKqAZEXFZoakJvnzK7N3raoUZSo2Qil3v21Agm53TyfTJOLVVFuOso
2JxtSQdB+0OOFuwXSHXe/oKFx/nqA2aXCBIPYyrlEdIegyWPJPsZwx+UqLPe7dSVnb/QX4DByujE
R3MInK6/e+TihEl82YotHiNPrByFlIfeKg+S5cT3vVM7uZtu93pohg7bZ57vMAjdHiXTdzKEsE/a
OzVrSD67d9zKu7HkA1591eySSUvK9cKIrwK95avikyNgsxN8lrNfORD1NdG+C12z9Fbu0oXrBpw6
EPUDZzmUnv9maS4mI1NLFZzCKfVypmKL8mbewTlCSrlC2178enuVFw68BPl5QGZ1aSILmLlgKMDq
aTFU1NNaLjr3iE6JrFJ/ZTcvlA8g4gvNanDWAvwNcMf11aYYRSj6OmD6WloQiBk4qW8ZNLRA1VT2
pNY8hvIqqvSQEhsyK4Je+DiY6aCZ8vik1rumAXddzW3K0BYk5/YMLJ009NUZACPhrKHDZXYBxXog
jAnTqBejC4o6dXaQlZKcqvBbBBcGipVgFEYs3Vg+Z1aVG/ArB20hNIUm4sUHzI96Fke4kAEdz85g
+HLeB/vVCj4TcvrZoLKyAa8r5OTEt54n2bjHf1nLwS2cdLAATIBpYLHA5DR738Sqh4J7jXCqBnYd
2SJ/sI7JxrlnhL9X74dD9NBs493m9rQvgNAw6gursy3RDgx8TiKAS/vWSYGYIMldRSTn3nl+zNzv
lhwG5/ClmYC1DtsdPXrmygcsRcdXHzALCjAXcE/lKTrGOyA4oPTpLfohBoBoPa28q0szjMI31NQB
e4Ni3+xZHQueU4ORhweK/jMFhQp6ztkzyzajsdX0tcO28KJCtB2yLYge0B81D49VuAp5QwXmhZkp
vXYfCWAUSL49ENX6enm56220x4I68fupTjDStWldsz79/OL60kKu0gcN1tvqCA5O3JsSGn+IAR2r
UQLjvN2B2CXZaKEpPofVXWjf3lcLJVowMwG2Dd0abVJpnL1baZKoSdmOgFZpTnUMBaIHPwAC7ENE
sql/CJR71m+Cloz8iuWFRb4yPB94PWjga6KIp+KNKOwClYj6QZN7UohmWKxEbwsxIjppIDgCUKoC
McjZ22RUZcfpNcKKVjr0n7LxU9NnY02MfAGOjshoSgvoGmRxoYB3vZYVIkShNfA6SOQ8moOtvMZ/
1B96EBxQ3puKU5F35vQWb7KD7g4fgnN8dgFtYGb5gVe6OvT24Q1tDjvbPRzsj3Er2DK0m7YvzDy8
7XY/p5WbbGkFZA2M/BCEBnPQXNhMy3t+iAtx9NLyBLpKo7KMBJ02LVRn4DTf3mcLZSHoiVwYm+2z
Gk2tvBbB2P54r36kFujWPaI9tpsv17XRFQ0CSQ6c6+LLsHphL0Q/V6ZnO603pA4QTGH0RLeCWxSR
T2f/53ycpADTs+HuPritsnKDLd2WVzZnG25oytxvFdjMSHXWyGu8PQp35TleuT6WgnUZCGwIw4My
CUClmZ1UbhuO9ZjWAgmw3CpMFTEHKKX5LQLYBv6X77S2/ppZ1T231R7+KM+gvXhe0/RZKIVhdS8+
Y/Ym9n7sj+GAzwBhvAAe37sWkyvu2Kst33Ne/4leS4rmPXC+bp8E9BMqK9tr2j2zQAwQdPxR0WIB
uoHZEst+U2AWcPLG4ruJ7xr98fb2/Qum/W0AwYWI7uzfCFQWMxRTaUM9wDne+61ksYN81nfA7quA
E6QWygVubSfbqrY013tCacSwfiaRAJCrcQ89GhhbSAiNSJ2sneLlof/7stm7jBC44jPaUi/S+Gaf
BIp+p+jp0+3xT/N3Y/h/sd0Xr1Q7GK0klDWM+OKbKAbducrhXaJrKT/etrQ4HLS7Aeo+6ULPc6vB
iMaFrsJEh3H4VOnotZfWHvw1E9O9eDEYSWmUPvY76p270cwgAIElvS+dv5igQ7ZF+6EqmW+7J9So
b49t8bQqF4Obr5VIOSb8tfwq7o6OhD6zwn2MXDjuVmXZbyL2x+bH2Kaoqqxl1haX8J/tebpczSW9
r7qeer2qbAYIWBqfvMrs2yNcemcvBqjNPDe+5Sj4ibAZg+K79S2NvgiRE4eZ9V+YQcsJkvDYKb/k
5GgDAp9eotQry8DU289AcvryqUHofdvOUrADf+GfodlWyVgCHhVxpJ4uNHaWo1tb8WuCHVSQHI3b
IYDDSYRkWiz+SLFmlmDe63uUp3xFdiqNbgNRPhs0W9nBk9Vfp/Hiq2bbSFIAhjd4LCVDEfNZbPTE
CdMaQMkW+JMwrJLT2MufNadLK1DChVgb04GqB3oI0bepTCfr4uRkkAbxFQ5d0U3ZngYxsqvqNLKz
kot7CHmv+GwLsHhUd9BqICICRnvoPBFNcw5Rf4W8rN8ALBNZak1yA4hx0kBJj/2RW7T27dKXFkwu
oOugP2pmMgnMhyv5zMW3fCLGmOpneGPnJ0dRegPCNUABVz9Z8OoLspVKdtEfY+lDk52YQkQHqjrM
eF3ZfJO7OF/micRsKqrpMup317MdhmLP+33AA+zBmwXSxEfuriTZg/8SruRQlnKpoLFE3gxStigS
ziki8pH2QS5mzLOEFwGkJp9uh2J3TpqXbuUOXHDG8IJCiAdFQgV+8sxhkRKV1X6OWka8bTuTWg0Q
cHQk6eNaZAPi6N/zB/Q0Ol4VsDDISLRfz1+XNHKblHD6DSiWHA3KfNVuWiSDHdAbCzpJq1YMzYr5
MnVSUeM+Kyr7r2NBe87l9ZyqJJgCQ5KEOBJmIYUKaGR7lSu+qRS2yXOXQ90QPRK6HBA+APjdLGQI
zT9qatAAdFRXyENEaVGmB73VItVWS9ko7CJD9vZPkiY+70BSjtORYNWLyNRlhR+tWu75/J6GmTLp
jqFj2Z5aSnMn74BkJaLUgnTBgCiERIJkHCOLDkGsbgc2GCcp61PpvtAKmu7lsRCDYx1GNWepIedL
JBPEkndZgTrKHsQKYnyf5a1Sv2qF1hcPfRzVxrbihpJzgxLM8mbTy71gdmxIZcegqSRAm3wc652Y
qf5UQxB99SgKfIXmlMGXBCdPm+AZd2BIn7IxSptjqCihZtYTIzSplQqEs0UdxYjyDBmk54YqR+0D
bWOA9lvKFdLdmPptb8qsHNGaMWaQwIt8LgETj5jyna34ohRuhFqnEWidKj7xCjnt8y9FyYBkJ3SU
o+gT/vEIYqnEL7jwDvUBuTyp2WDIG42CmP+kVV2InrKxljgitmJV2GmjpSOmvqYRM/UhK7L3HIxV
qh0hYdB8tboY1F9y02UB2KtYw+WbrpCNYRdwnBKfwWgTxnaILtj0uUhiMalI3aCTDooGWaze9b2m
RB7kFwK0saEGhCZ6I6El6j11byApHwSdNmlzq7nwGBRDx6wUf69aUikd/l0aOaTDDQj52kMZ9MG+
qZEY+UkDIUqHXdOnSnjHdZ2qvOHXlIBHZNrQv7dS27bQsMuN55Sl40goFA1Fu+qytLD8CoTMtpgV
Br7IiDV619ZcGNrdGIuqGxRpFB860QihEybKfqIckKDhor1f+3x+5FIkxFxcIDp+KTrM9xKTO45k
fV9Qe4yKPLD5wm+qzGzqQklMvUI/MOivmnysnwNIHEoxlFOMIX8qy1Jjh1yrIDiSijTlTJlDe9RG
yhNRslUNkySQEsmKwcK3tMG2hchqDrbuPBfsjqulbF8VfI7JC4dWgWQqvBoBrW9tolOCZkmDI30z
ZNU2ywahegADQaoB3jtW47jxI67hnxSdAjLDDLXW34NB0+JPVtSl4gYjpzYofKhRb/d+aoymKEZ9
6AhqkEhYKonKd0wFS5Ia1V21E8JRBWlFKXa8mzZ1moOxpRKMLy7PIIjAB12gWAx6b98GUjyhAynL
ILwP6zLk7oQ6FxI7zYKqtTk9ooUjRCJf1qTnuZRZAZpR9J8hzzkbdC3shYLaJ4Dq0UC/bz8yC12Z
kOSdaEbQxiviPpllU9MqygraolMJiZ6O+L6t74D0S5/SQ79hr1zlNmd9q1rCPtNN9dhAQ8Ol1NJQ
XApcvdm16DAv7XPoIKSLT2uPxYKjA8AKyHogGqfpgjL9/MLfCAoKmE/U855fqbU59BWyy0ICfgpM
IRGpDzFMBuq/iHLViiO7VM2ASiT4XhVwRYJWXLw2bbAqyQdh4BGHEPHE9EfaoL94/NR2deIaghPJ
Jv2h7lCaSMW3d9FzGK34HUvP1ySUh6QVGKZ/cQjJYlUnCYI6L1XSwWJ9NhKxQltu6fdr3eLCQkgE
iRhUNOABKCJagq5Hyyu4GgG55P+Gt0hTAYb43ryWZFe6t/fbAtpyUnP9Z2ka9cWSNh1YQCU+45EY
6UFjA6oLMv2ts6kVbFQXKowmaokE5ayoJzsAzRQXXBjd82j93P6SxRW+/JKZJxKlWq62Cr4EOfzp
I45o8nIf0PXUWIddjO61lXTbUpLkauizJEnZ4rDn0v8xOLElW31PkAebxtfbgWma0D9cyYv8JuHH
il4OcnaC4iYQpaDDwgJe9vlp3Lm7wDJBlrmaZJvuiZmzemVoFpNEg9Z1FNcyOl4ci+1LR96amdUf
rTVXdWmros5niDiX4LmYdzwqcVbqPbCrXkGCyHwPa7t+YY8J6tQ+mTq0OutPvHJJLl1DqgCghowS
C8ocs4VLY78Q64bynqNwpvDIMXN3EtdUzdaMzFZKhbOvVCmMpFsIIB4MnAoTJX3DWtn2CzEcCHf+
DWa2UKnGNVQUcKdCiKR4Sd+gc3yOjVN4D2Qg6Cj2EOTAy5rGdqvboUbktVOwtFFUDa8N0vEG6raz
C2AoDDzg4yB4aIZpfZJAWhOUY6mjv955ZrLWjrC0W3QkR0EGigBAmZOUq1Wl64Mvjx5XCNui2QsZ
79ye0KXMNtrw/5mYDajS1ExhnDR67MlPwBL28e6gf3Bb70Hv+wghF2IcIeSWkzsUJ09wAv+s2J9e
ovnJu7Q/u8eKhNMh6oYh6p5So+/Gen+O7MLVrchNht3U8IXLZcPhbvFt5c9aq9vaBM/OBi/QIUt1
YAXLlN7parHpOETrt4c4jeDWCGdHoylxLIdaQwI/cMAnCzmprV5WTuNXz/+FIZSIwN2Hiog0F6hV
6lCRmRQDCRZO5W2j/SmYI8vb21akpRVDYI9MNRAcUzv89RsYpRHNCt0HvlIieAeE19F8rV+tV+As
wViUmQI6l4a3yLTtkkBgdtw/ec2DuXZlT/tyPquXXzFbuSrRsriOOZDelKdQOXLqflij7llauEsT
s4VLIwF4fnCIA6xUkEQbgQoaSd2BW1BaSxZNmcVfo0HVDShkEF4DDHI9p20kiQX0fae8gvKabYQ9
MPnxZ7YFlWgKsObnyhIu5GagMvIfc79yQtWgh9ByBckHQilgtwHOoBb6PLeFiWzuARwmtvfm3798
wWGD4s3TqSOrck5r3zBLtg5ZFGQyC1FBHY+VBuKi8sTrVoCaxIDeTqX5iDqbS1Yly5ceEIS/PLJE
EEQAPOV6pmXWJ8jbFcyLWtwzsbHvYw8nUos8oBqJoRxp/t7rz1XyCQQ/qcLoh9LSMvzvKIMyhPFz
eyUWU1d/uXIlcD4DIjs7THXGckDTJ3Bs4HAtgcy14AKAohNBsfTKvW1tYUMDh4t3CygzjH5Oq5Qb
gs9BqYH3clXPHInTz4oeOTnfxVbMj5lz29rC3YokGYRv4S/DK55LtEn1lLLvQXsyxkpl5W0U2EDa
v902suT7I6kJwBEg9CB3/NuedOGRS22nx3wIwpOUAyUVCnhdeSd0mL4WcB7lWWFo3W4JSjWtnQYg
4TNqq9B1S11ltFnKtiNFA8cODzXEd+ddBADKBkkiIOGb3annYEKZdDut3hdOzLZgIECfMDeYxiGp
ybgGAl4qzUxUOrg9UMFXUeK73tVamqZqXHW81wcfVHwq0peolfECEJl9ZBH00oaHsEl2YSI/tVG/
jTnfrSZm5tcO0LasNfVoU6E/pv2owsJSgh+FAQ+01l+78HDAAQUmTBKQOkVDx/VHMqamYiIDMyEf
j6+AZr7v4XHQL+ogEk7hBRfgB70D+Anq5ejtPK9slIX75tL6PJ86BpDvQzaHebTZdY+DRjLthecc
Kp2iBi229Zrq5ALREPRlsCQKctPIT/zKShd63/eCigIAJaMWmzQwbD/y7TG545HjkcMjUIE7/jkT
bRFY+JXhLryPYOAAVgSxxkTmNLtYYpWPurDlJn6lxn6ljlWMbsrZoG0GTqFHI6B92+BSQ8uVwdmD
zMacUV0JeI9WQHUCXdsOZtHjKkss+tkljOipWQPZWPZfQeCW5R0n3HOSpSJyVt1BduvIRmJPpoYZ
rNViFu58FZ09SEGDqXtS/b7eeJA24VouA/Ue0uHvOmgEPppkpai1aAIYAvjSQCJBNuzaRN36sVH3
OIAZ4QzCNoZHz6m3MsULQRbyhv+MzNYUiqldqyJdh66/2hLBcBrtMhdPtmpaDnPKQ75VDs6gmtDI
wIZqXVwB1VO44/f5MXLWslvL+xta4Oiwg1YB2MKuh4yKei8GWsl7gSZ/xV1ki822HhKbS38gjKsO
Tsx9d5ED/SGSryJUFuIwFfedCBZolNZ+QSa0IqexxCreGyhHaPcaEb7jTV4lSQq4NCNIOpEwF5wi
ZIQrz2n8cHstlsp7qgw6UnRvoYiKZ+569F3KMj0PsRZ+/NSpryWS9W531gMzDCHSID9JKAvJDQ9Z
TrcJIeRgtd29BC6l258xXZkzvxFITgSj0EmBvtmcEByOTqlGqcp7okok/qE614YVbZvQkiF7Oq4g
t6c9/NsYMpmSPJH5zXnMNL1h8oAMvifogOnjHEkyEuQrEfa0h28ZmT0SY1WJNO5hxGhcqp7BOC/g
Xe9fb8/bkt+FifvPWOYPZtJXjShzHPbPqJma8db25yzeh+FJV44ptXv4YML2ts3F6Zt8PAnqoSj9
z0ZWUE1AcjwUPIjtGXd9sPLr5cWZ+/f750Nqkwp9BHwhelIQqCNpeDk68bxWik7Aq2lOooDlI8nj
nH0IQ509cZBSkAlqM3llxcgQoPpgIH9P5ADS3s4wlqkdKz6IPgcDmR07ATX/HoEDh6OWGlJDxliA
h+y3HSJmBr1WhfB6BcXs0gfnpJ0NXPKHZmn3HqIiPxBaM7wLSFmygOgD+ofMnLWGCHK4MYlJ1AxC
7gpKP7RmiSgWlPocMi1mXmbKPd/DRbEzKZXPhZDrsjWCOxbc2krUFm45stCJVQbGXl+puNd6qCl1
bq/c8m65mNrZVdf0RWag8oqsT9sgv6VtQO2EtCczxxAaCLeNLWVkkMX+zz75G39feLT8II0V18eC
Vx8Ey2mgKZFumRNt9G9HNNt79gj95bvxoIMdLdx3zzEaJFa+YMlVuvyC6fK9+IKOl9HiW007lX/Q
OQjtoiJ1r0iHKrVL9oAiHC03eq5bae3w1ausGlav5pbsn8bQSVpQK+gPRrrW1L30+F1+1BRuXHxU
WCioeaq4GNLGxv3DMzP1X8RVoNHSQ35pZvaQj02LGm4JM6Asj6WDFtq94UpIZWbNyoFddNqBXpWn
zhuwws3DMYNNgsICFlohCjS1UDbYoysDEgUZ7tUYiFr+IG9CIm7SXXwaPqH7Wk0ljdUs+0LyARvu
33fMZjYpw7xAZ7rgZb3VPrQQrtzrh5wRG6Xll9tbaymjP4EcUUGZ+Cl/yS7yYUq7scgFj4eaq4s2
SaFHUcwyTsHrzv9q7ksoWjxtVowuBR6XRmdr6rMqG0e1ELxwC+esIbk6TXENTIql3/deXTrpmobG
4mUsQaRDm/DUvyDbYhD6EBAuBaRVxV2RW11ji+HK4794Ii5szFyQICibrBRgA4qm/EnNbT73CkS3
ZFxrUFt8uqDqg0cLYRv6la7PHtYsVxo0g3p66vrpp6Lu+WLFuZhev1/vvi5NOrDwoX9BgduCDRJF
1OgVhV1BvQAtUMGhVAn/oNBttEbkuWZtNnVjGHSpVMBa7bsU8PZ7f8qzJej2LldSe4v3ycW4pkW8
uLZ41iaB2MOSnlotPOHwoYrtvv9E4+HtXb60G4Dm0+AVT3ihOfRUrMcgbOE9edFPEoASsY0A7Hsr
eHCBq//Ne3hpazaoAqnXIe9q0WP3PHwKIyKc8CWhg8sozOK+3pVrabulDXhpcFrPi1lUu0jRRgMG
E7RYxPlGUl7T79vzt7QlLkzMc6I6A9OE5MNEBwJXmx3e+31+1gUrXEmDLMZNl4ZmzkQ5gFNNCWBI
qcAIFOhmyM4+uOfrD4Y1Aw05lZ+6pyrsCI3U7e1BLnoyl8anq/JiInVaBH1a5KIXGhDlsrB4UBQX
UGY5AaKyJiy6OtSZI+GDCKnpRQy1qZ20NYt0G5QPXLMrD1HxyHhqpq0TdZtmVSl2eb9MBBfg1oBc
xPTzi2HKjVxlYtqIXgYJxynJY+mg/pQ3dXlPn1NHybe0DWy9tABGUh22irxdyn1qElhFIKH+Vwfo
2r7YFJyPM4p8XGvW7VMO3giLmootFTshdnn10MhbKlvGgxGtxE9L5RmwzvwzPTsqnDjWbYu41VO+
nGSjOGyL41kfII8EGkcHKva5WZkJeIm22knegBIo3Yl7kSci/nAu58oHZgI+2bq3d97Sg/jvswBH
vZ6RWIGuBqofkD+ABh/y++gxuG1g6fyikQRwakBOJ9zJtYGAq0rqD7XgDUiwumVoDSVBP3vwjNzr
ioO81HaGjjP0DE7JGHRLze6/sQBHQCBT+KKW8OlbIFfdoUR5mjSN/v8HhccD5V+QZ6janP+RjnWa
BIMgeIA2DUm/8Y3ComJjD31i1XVFgEIEe8iK0cWcOjpiFAmlV174JfdR+hrfj6WOGBxU9wxgxNFu
HpSzD/SunTzti/2ab78EUlZRJdCQGJYA4Z3XFHtJ6tkIuODEIV4fjoObaqRyzMCSH29P6KIDinoz
OIMR0vIoAVxvk4rWCTDmvgCx4/eB++a07RD8UZttbpduHZtiaPG8Xddm9BYP+0pYeaSXNuml9emU
XNxLnNyMhl9M1tV9V7jyRxW8JPq2Du4VJIdXm40XriE0yCE7hGZvJIHnXPc0avCjMRJBDpcwU4Q0
mkEq9irlNvo4AERHusiuj3myyb6ayn6SUxt0t8CDb5QtVCRp8JMHEw/22+01WPiqSbsY/TGoiQAA
PHsAGwa2p2LqaJuyCKyKwN++VtdfOqFXNmbvXDdmvSrmsME1sjNwmSNz8kFtvKHb0PoYB0fKWWGt
m2UxOEV1L9T/6y+YvX0Q/RA7lgBYUYyoe/VuzRCpN7JN4Z0J3L71g31fAXzvt6QZqCMb2bZqVkB4
izMNpgWQC2gyYpHZdgMdT0M7yo/eKPXv1NdMLo5XFnOBnxlK1Bc2Zq60rhWlVjHM9OiObnwIt+G2
sd+hc4c/bkvoI3JM278k1LunjqwlgpfKDjCPaibQMX9P1vWJAj4YiuUUCA7IJn0G6NvjTJAubhLT
BXLEm/iawCawCd3TmgDYwoN2aXhe7htbAIFUA8CVDrrz6p3WfQz5a6qu1BXWrMzOil6wYuhr7KI2
izLTqLqHJtM3LEbOje845/bB/H9MJtDrUP8UcRHPTk0Z/t/J7MzWOh7vc6dxI5uRR4LZBIl5twUl
1unPGonl0jZF4AfYG5rwJ2Hn2RpSXhlB2AXgirpLgkcRKPjbA/t70c2iS8RE/7Ewd+4FicY1slqo
zZJhNPUjVHnRCnn/jM0JVeWzcTSO1GzJV2ZS7FvQyFuiTbdgcUd15fuFcLvWVUzBRJLd5CQyrKXx
l/gRrr5vtsxc2ipBHuH7gOZEfhFZv9SJncItjv6DPyl+2Xfgg0uc2s2c1EYWFy12nJObcDpuz9TS
S3z1JbMtkOmDAVwNQy9NsJFNcHO8oy/3yO7G+L/ZbJdrMrsgVa0W0HKOcnCGITfTpGPI+ja0egLU
F0i+QasNL3HYgxNmxcP56wze2g/Tjrx4hxPcJpmh/rX9/sxgGzRLJNxmBG4HwaJT8vDVOaXdk3bz
fXgBeRdBQ2VupsfAavarMLTF5wp1HEGY6vfgIJx9jyw3kuSHbGq4rtGNsSlOujXUd7L0lAmCBYxG
p5MEVJbbldVeyPRCau2f3Zk3BCWcTm9T2BVd6Ci+Nt++QdDpu7H+l3ama+5ivvtokIYggZ2EtA6/
sxQGgsOB/Fkxs3RbaqAuAK+hhnL+nJish4yHWKkDDzPK1z009Fxo5vGxxc7oBoP2s3+3Em0tHpdL
i7OBMTROScIAi1X5kCvofpHNIUU6ET35/SE8GsqdvwZLW4rhdXh06HcQ0baO6uP1ZHK8rFYyBdb2
2FtI/b1HUCncGirp0LZir8zo0ga5tDWLdCLkhXUxGRG2deT4Oujo0dfY0bJXhcMX+P8RbWBEoo5T
IMBbuR6VHo6+UQ0CQPy8bnZupR0MnEJhl21d8jip5jqNY/7kRx3MHu5pLz2f5buzYRUNrsK1VZ2O
2/x6gB4N2FRAzQZs0DxYbRjLBRmjPsavwUkzhZ3ZupOK7w8O/8qmlRYyhBj4P2Ozu3/QUn8I6mk5
98z5fHfeO3dw9Z2Drfv4aJg9SfcPz9/2i/1RmS+1S73U3KS2YQVP6/HmEspfx7fwk+K2rihzqMRA
9SQ1ONQC2l7O92OSWbWR6lhzhu5DtG7sFLELLYPR4p7ngonpZdT2Sa4W50jN+a2C0pwb80y764to
6jorBxedVtp9g39I1AXGyg226LLoOvh70GqrwG+Z3WAci8KScf6UV7B8V+OJDG1h3oo3Ft5GY3sq
Pn84C3IV247o5hroZWnpdAPoB1RwAPqYo/nBIqCHQ4EMfMNsJnxKwvPIOSEplXHlwVozNG3Yi/tT
jzMp9JHs93rNe5e70oz6U4kJLdeYpRfd+cshzeYzVqUCQ0IaRcsJBAPhj3SoANv1W6gTBb180Mok
yYO+L02OI38255X7ZunkTRS8U80EdKjz5czQXBikGcyXdWCm2lGRvuUYHN5RhDa7n78cymi46ytU
HElT7oTATmT2fPsjFvcU8gNT9y2g9+gWv57tNi/9VE9awcsDd1JAMD5eGsdtITgDxtTg7W63O2lv
uHWENckmYeEBA4062KMATcV1OPeE9YyTNFYDQ9jtEgLd7maw2Yj5Bq3O5iQ9dGTF3VtabshDaUi7
TJOOLt3rodJET+Vomu+9hJZpSl7qn0k6CcIOBKWQ3DSsap+b0va82dye5Mmnn12xBpJ0CDQm7jt0
bV0brijuH6kWgUUdHCN/r4Kvdjik0NhBA4cUW6BDWYkBppHcMjg7QoqYo28SiTYv/hKKoybUlqqv
Yf4WjikCbYEHbyb6mnEhXQ8qE0H9VVSwkfXHsbeZGTEAX1doDJagR1dWZttTVoumDCNYYY0Z7O6j
U7LhbdDZfYlGAGUgdYM3cZMNZ760V7bLUmZwyiQgRQf4tIhn4nqAkRrKkdHjttVz6HHoT4ZwKDI7
Qy9oTiraWTVXEfoNRumRM9PGW1NSXBg6LgdQPk0NVPBa5xQOUSkLWc9aERBS8aR9TVCMxHYF7Y5/
9SOyAQqhsX2bPdzeqwvKMNdmZ+vK5JDLQdYqenl9UsfAEnNg646Gow+buic6yPJLzTEsfEIWfiiP
PPIciiUf+rORgD92xTv5fUfgY0R0p2P8KKTP9dX6YGgSxLIi3L9tRML9SiF2IRa5/v2zg4IUujSk
HbTbgJokqraVo9BEatFU2D6vn2QVinHN0YitatwW7Nj2a3vs90G9tj+bbCQhaJ9N4xNHUrzQh0Z5
9hPLzx4T/4N9JOq9NpjanwJkM4Cx3l7oBdf62vbsaJXa2EuVgrGn4BConb4pCVc80Jeq2dSAS9ty
s1ZK+H1lwKIMoB4qF4AyzrvzOrEdEwX8Xp6UtClAm3yfaUTrUnToaoMqP3GJlIGFq2dMMYc8VCBo
X4PWhcgVD3RhEqZ96AIGEB9ZlpQlGJ8H+pmwYfwo+Iz9KbSgyuzbk7T2xbOQgIEfQTRUoINqOQRT
prqRAN1Owr1CGzPW0xVrC7sBHTETdHeCe/6iERGEttQLdOJ5kfIiV1s9fs465/aAfj9F0BKEQCLg
0hN5yLzLrkv1QcrHfsK/QOGqSc2xarZcmFhaeZZSa0gzsyjW0h+/HR2kuoBfnXjK0fMzF2rVjM7o
OlkGQCSpY1DxpB+0D7kVt3HBn4AVEfUUkKOA0e9v7HHhN+aDnAV+FIqe2gDhn+6amkTysQuhEJH6
Tt9XMWlqZumdE2Wvdep22SkDe54Sf60ROC0UXvApkqSApRHZaHSEXD8dQZN0atJnoucfy2fw51mK
DVrlct9Ytk6Y/T+cfdly5MiR7a+06R0aBALrtZHMBgjkxkzuWWTxBUZWsbDvSwD4+nvAlqYzI2GJ
UUkymUrsoiM2Dw/34+dkqk0X4riZ8jNMTqBvtMThwhDTAVJgDq2soUw3POQ22Jyhx6gycts7tzHT
fiN2QwYa3f4TzT4B9Y9wLvBgMoyQJwAQQFXABYSx+Cm/K07qgKKDQFzYbl91/J+P/CVaX9/AM682
VCIxs0AbgeENPejncxsOuuRJCDyOQW6jhgU2wo23bW4MENlBqa5xd5/lFsj7I56N2+ump0GdR1Vn
lkW9LPT8pomvFPRIutiRirUMAj8O2KY7glVuiRRnaZyKEH5IyshzScI45V8FK28p2/q71EGrsXdX
uSp6Dz0kD5t1HNjlUi1t9iidzPHXo+HkKDXmqKZeDNsFiF/sdp0x/4aiodORA9eRwMxyg/l10pff
SPecT7EQKTeI3tvYgGGjYPG76iR3Wr/XHPkZwUWypFg/dwMipwTlHKQF0YloCFspa5BYM60e6JT+
pu+czrJ/+tqqsBjg0Tx4H+slOMycgz8xKNKOKiOxIFHf4coFsBjkLArYW5i+B3+CtuP7d+9ll+D9
sfRyX7Iq7CQkufum7GEV9GZy5tQtiM5/a2TgJNHxlIPGuejiJa60TRxRYG2Ub42kbikZWQP+SE05
ltQ2pW0qm28k+1V7IHBaKdFG8ja8XrgCpvUSDqiGLkfAO3GLEpByn7uGJIjzQg4zeuROv00+2q2/
wnwuxU1TVeCKFXERC7A2odsUVibRPPWtZ+2avJWv+RYl/KXk/Qz1Be57PFonDgVQLIvPcy+QgjQA
IyBws/3qtQlXOt/1A9pPnAdpQ1DhdmO7YDm6/p71hWhkxt2dmZ5ioxMn0NejFucaTMdovLGcMLyn
Ow8SoR+LnL9zl9eZKeE6iSoiJxKFqRvAPR4ejKcc8Z+j/kBFcxF+MXMa0DuCh5WuT+jBL6TyybBa
Rfdzi+YUpODZs+Ks0g1oHWsmr9z8O9aPXb8z5l5xZ+amzzkxN9DBMwYPQ2OQ9D0Yr75bZ463l+/a
p43GtOfN+LRgcXZ/qhPMGrAWGTjWc4vQ2AzLtGgxQD+zO+oq5iH6CB9A3GOr9131KI/7OstZvXhr
zG4YiDyh6xE9x2AFFQxDjYbwmCtHBs7MEU+IyLkF4deRPyGh87C0kDPgryl3BA8NJXMwj6vC260x
43YImgKAj9QtZBZbjteGLJETtBjGrp+YDP2/EGnZF0Vo8yK3A/pADARHAXe74UiSm2DcJeCwrvNN
A3BGsY8VyF48ceKolaO/Ueh7DUzufiaobywJBc0ebILsvzWVn5F9FiYrKIBm5lqrHL+BN83uNtvY
6TYyHBdeXqCmzR6VG1YbyOOCSen6Bpkh9sHEnZgWTxsvtTj1cR8MDwq05ivWMO+hY5athTZ9kSvX
/Y6cmKOG9vfv69vuAOm4JUaD2ROPIF1B5QptbQjbz/dK76PnylJw9VIbSo5+7ngEvLto13zgv/HG
nt4D/2tKmGndC4HfHWHqG2Ov6q707ViyyUFG8LTZqAsolBmJSEwusn3WJHSGt45gDVkxw69iXHva
a/0ufzNuetY909vYfTac9Z6AOyiwg4fq+PREj8cKMpEv2WYP0fLd0wNUSK+v9Ez25OxbhIU2+gE+
VTIBk0YfKLi4VpqK5VaXMglz5x4so+BYAKYN4l5CBanTSiMezJEeG+0xsuw0W/tuj7Atc8P4eH1E
c1Ex+Cj/siXEMoPUKx7I9eDcGJpWrCcIpH+ER8kdVvvsHcrzu03h/HIWrM7lxM6sCi61QxWijrhC
j1NqHiSye2+n77pn6A7cu/t9BZnJ93F0go3m1D+vD3jutgKREV7sOrgMAHU9Pyeh12RjG+t4BZhO
1/k2f4r49+sm5nYJ+BiQaFQASdG+HrMnN1Q1hiC0qzG4ZABY1gJpbruP0l2wkMqb6fWanhRgUUG+
eMr+CLtRaXzTSCUMhaPNa/jmv6Cz974GE0e3sSEw/gMbFM/VHxDplNwPWtvBsCYLs6nPTefpNwgR
Yq2pAVgZTXrMNTBP2kpcJ9o6o6P1YpVBeWzifAADomZ86p6ltyxvPTRzq1JgHHp/RI+eVXZN6jZ8
AL9hmZQDtbUYUYatF7H8oaQqADN5h2KPXZZSrTnUB2kj+ju8DG2xJEqQQ/K17Eeiq2my0r3UcCup
/RjRCnI7BG0BMexqbL8DJ99uR9K3JUstSTsaSq0/g7g2uVfyqkM6oVGK0gETbJk7NNMpQgogjXz8
72D4HuVGhRwmKYqNpKY1WtMNC0DwIDIPsUaTTZEY4yYodP+noqEW67SqBnL9rMmIPaZdszMzRdom
BTgb7YQURucUStJm6GZPZO5mFbokbXT6A9KcBdW7nPBKtnXOW89BH238kWKqanuSUuvs67t09sb4
a+mgNXJ+EnjYoeMSwhjH6Lk0AT7WniyQZiq5LW2DG8+1/JUfLCTLZkoAp1sW8eK5zcHU6yFDKfQY
7HUneLqLmP9A1gS0DYmbrLWFgzhTi4M5VHbR34zTfoHkR6toZkWZh93pBnvWrQ5QqykBGMrtV+0O
1HfveQHCUKYnjiPla7ZwW8yPVkfeEbWOiV1DOByaGnqD3qfqUe1YJz2M+UP8TUUDT2XLW+wpg4Kp
qj60/e2whFmbfrP4pKJ/WRZvED9X0mLUQvVovSqFE9u0Wiv5Pu/WdXe/EA7MegDEFiBqhk/VROgF
ejVBQ9tnKh7Dr9ZwaDsU8xeqCvOe7sSGer5t0mJQQk2GjWp1uAH3B8iiAvb46a38fQfdn93m6dfG
2H4zF9+ms4MDlFElwDrjyTj9/MSVS3SUBuKP6vEmhJnrB3AKXC7W6OR3CxFbi7SuQaffPRzd3TEA
MO/6758/4CcGhMjJ0PoITDUwYEYbbx0A8Peadyi1qSizGYU90oe81W0r3/NmIWj7ijavjU24mkow
t6ZFCdO5ezi83a2AorJ5CRwOaCb3+3J7e7tTbPZkRDYU1K8PezYan+Cn/14z4dT1flREfiCrUzvA
Yfj1hveIrbpo3Nk+Jjfr4tfL9/T5dncEsuNhQyEIfN38/KH/y7yIFpVIIVMeYejdK9nfTQ8Aj0E/
dLh7aoBKXEcLu2jWHh5siPvxPgX4XZjqHrzWhIRwqTFQiAeoOmiscYfnHWhwfnpLRJ5zkempMWFu
rZ5H/jho9AhR9HhnOMnjhnxfmMDpDhD3DtYOHgWMTMi7C+ci62K/8dpEPR6QOryRV87m4edmSch4
BruAmBfAG6S3CEI1WYxAcS5MzYCHDCvH+7X6KO3Mw73wYd3cbb93bvBoVuzWAVXysTvGbCGlMBch
AoA38VtBaBZfcO5WEqNNKbTU1GOkf5TD+5A/p9L7oLjXZ3IGqIoxnpgRxihRmiV6TeG9XievGTjd
fQQkU2l/PENsG+dBte299GDafO80jh6DtTSEUIsEAReQtrWoBlz/oNndA8wGUKMESAfxPiwCpZSV
wVCP8pt0l/C13m5zhaGzQV+ouc8b0qFrZuHZiOU9n19DARV1bgbasWGmvqIfsrfJMreLN8USBxul
c7sVNamJFk1D57EQRUm+LxVpClO5W0OHSHoaVyN1ku3bAWpLxROaaT/9qY6S2OQh+eWCov0ZHKrp
PbqFQwZOx+P1KZ6rNKAODJoigyJtC+q086F7qWQRP8DWYgfuHKp9bqPc7lQvyU2613aBDknwpRM7
ow+NXXxiU7ieTQ1Z1SaBTQQayH6AHct+wx3ztMI2s9c/7L3blI67mbh3H9i3hQHPLQCagQArAQoJ
sFbBXdSNOjEQwN9KT0VirWjyagaPFCw+feaClizqC/CxrxF+SdjdSwny2Tv21Lpwx6phN+aqOUxD
P7Dq3noxZLTk2mbk/ALt4WZhrNNmEl0jogJ9wu8idy1m6EbT64kU6uoxRZtKs4XEZOVkgcHiqEO/
tsn6iDXBj+tGZ+/yU6NCDNSGQ1YXCG8Rs3979Q6AWNmHu9refvL7+/uXfL+nzq2z2TjfltzFTICE
Xn7U7hG/gwZNF05xXEZepNepdlR+gTyE83XLQCXTL6m3Tt8vTOqZGeHE5KqfxA3ECZBtGYv1GJmY
UymMnMGDzMr1uZzLtgByjUgWLH8gIhaf7D4EB7WxK7UjcpH2RJX7uL5fO5UdTPKKNwtHYzp2ZwPD
5QZrOBfQN8ElI9wy8SiXPNF8fszMxGdBi4G1PGgXbpnLxOtkBgp20HyYrlOxT4xrZqZVvtkd+7v4
ljC6SQ/IjH+CTWsdOtrhpXFVVjOre1gYnnVxGgTDwtnTQi3KwDTDj75+61U30lOzpek2DFZAm3bN
u6H8TAcncPQ9mmHyVRysPqz3RHUh55xY35Ua3I4sfYRs9KE8Du02Dl/AG5EoTrIP1pVn1x26JmqG
4oLk+s/5XZ443d46kujFTJ2AQSOySu76Yq2VTh2CrWtTPOnlfUUau0LjmGRHm+wdsoIPtbXyFbxz
1U2B9ttdCHBmtE8J4wpLnRj1Qyj7+LZmupwCKqI0UDftp676Q6mlNhp2UAhvpBewjCAvoLrBQf2I
6sWW8+koXWyVkzWcLtSTd47lhSgUm0Z31NBo/w0qp7QBD/aegGsPH2M8aJJbB+6StNzFNf21gCok
OFGkBvumeG/EwdAZ0wKSVXBnIFflQVJ1wWcu2RC8V5ej8A7ZCX68UdfoSitulKUzPb8N/xqFcAGB
4XUwSx/HDCoFLLuD9lf3LcYWscsb733Bf1z4KmHGhC3PhzLTOjLZstHEp+Ubmrjaw61nFzZxyhW/
Ic6T9R9rbk1GAU/BGxjBG6juzzdHOuhl3cgxjDZ1u2q9JLEHEvduzrdVCjRQ30CkNpCXmKQuK31f
dhG/ovcUkNEvzrKTTZnmUQqhTixdFL3JI/rIFHSp3GYhmXC+qLZREEL2a/1nqOyLT/muMhn0JGy1
vb8+6Re5FOEzhDkHnnHI5CziUyU+W0koUVcYsueGqOeUd6mxJDP9VTC9OIwo4vx73MJhjLR8VPsG
862WqyawNQs12zDaViprfuSabYxQjsjByObo91B2T7exscl/kM8OAmh4YrvyTwKEX/5yfRYWV0N4
+tVB2OYG9Hew9fJkE7ePGnGCD794tpwUsj/b9pWH+xhTAuksncXSTTg8Xv+Ey5c9VsIAawJCPSi2
oL56vhGh0gU9okLjx1q/CXXkiO+ze4s6DYTCi++al9n9RsvsZFtqENVAK0dkW48kfOnpaoDkFZoy
0ZSiIZfLbRqtKT/o6lZbxMDMudLpHpz4JRGEi9n/AdUxVcl0fGRl67uoxwLqD5m61Zu136+TcBdr
b7V1r9Gn67NzmQiAUVATTAwW1IBim7BAFK/KWtIhQBjAcYeP9dg7Yw/e8TK8j+hbr8ug2tlVyopA
Ol0K8XHWW9UuIFLFpwCaDyFMYaKHDlKkMp63wt6NJc+otRbNT6/q+hU7xIxs8zselut8na7D1gGK
bNjEK7RnHLxHoJ6YfsgA80DhHv++PiGT3z05RhefIsyHBLgXUPajfJQBN6cxt2P5FiBrL10Ys/gG
EA0RwT9SUCN0sQRDFZgHQ/Kz9+7NsrDBOedqlbZqUie9oS20y5u3oc1W10cpeKcL40KQ54djp+a1
LB+b/Dl/99KnUd6F3SYkjDQrXVpIrgm36YU1ISQnsmQ20oDljVHM0Z9DzqGX1LK0ukshAXZ9ZIvz
Khx3iFDJfa6hPTLbyq5fr0p5k0E3D0Q4kdPA+280t1+kvfhaLXHbAG8BwgOig8Pk68F/cuuQsBqM
UcFqohzamWvo8qwisF1DJgTISPKxxDwzO8qJagiuAopLgGCeO7U2ksFZCoj8MVJdLXG0ZhNtLbop
h3sEkUHyq7bWFW5c4v1YmN65nYMcs4y0IVhigK09NzzGpQHpYrSF0TbwvuntwNe9gooa5MwUm6bB
8DaEXfoNUprRlsjGsMmViDtFV+bMrJIKvfDjISYpX9eGmj8kQKvdjbmSu3AQ78UQ5Zvr3zt3nFEO
R58RVXTVEtHIfSoHeeLhc8N61eJODMg6Z9TMnOtmxKTZ1xaf4g3gSHSow4tv7K7zao6iBug6K4Zq
kRPdg0PzPn3Q3egnXzdQOZBczd0bq3CrrTlLt/KqRMEM1KMPMbO20KxA1B6upAVv9vVaE/fl6XeJ
+yQnikcpvstQPvU02XSrpg7dHskd338zOB4zNHP+5UP/60f///zP/P7P31//87/x5x8QMaxC0LwJ
f/zn/7R1U70n4Xv2h91Wn+/tH/mvP56a9yasm/BH/d/TL/vfv/zP8z/id/3LFntv3s/+4IK0vxke
2s9qePys26T5+gp81fRP/l9/+Mfn1295HorPf/ztR95mzfTbfEju/e1fP9r+/MffkBY62QTT7//X
D2/fU/y9YxY2nz//+J/q/eMPNw2r9+azvvjrn+9184+/afrfARmgaHlDVW+6aOFu+efXT8jfUWpU
UBeeeGkApsb6ZHnVBDCv/12eutSQT7YAgLWmm7vO268fKX8H7zmazvH+MTQIVll/+/c0nC3OX4v1
R9am93mYNTW+5uzGg8eakn6oNCJnDnYiEBSfn2jioXc2l0OFmVCGWIcBaOlJqFbbph+WSCfOncef
plCAtiAIAWIugJ/OTZmUh7SoWoWBW6VC8ZTTNygy5pugkcM9HhISuk70io1NQL8lPMoXYvKZkU4d
F4CkgsQboueC+WSEdJ+nDyrjSH64UirnTkECymhVmEvX0HR9/3XwvoYKWxD/hR20+Im4cZokgaJI
IFxLSmulpuOzFUm4Dyo8V71unUY5gm4DKYBOylq7UcLvJ3vxX4t8uqjYHJfmVYgeYkkx4+J9VHWV
pCWphKEC9mBDQVVaFZPh61bOveufgwSpEgY6VTmhcHy+njGibWQX0XgmS0G4H/oke4PQJ66dMFX3
chy3P67bE9zZl0GcHmTAIJsJ1jVT2KtWUeak5QZlVtP1DhQ30q0UaQTSrx5AGaxJJK9FSSI1Vi26
bH/xMX0L5TxbFRkpjgvfQi+nGN+iqqCQA8pSE3dTHQ6GQQJfZVD0LGzA0NjQh3deqjPf6zyHjuPg
QN/zoOGbt1ATQUdxrr/5EfeZJLelc/1zZvb22dcIMZaZ1nJoAfjCNElJ2QgxG9nz5Z2MKG+JBHZm
bwFBRMDDDy4IBef4fNUbNW643+NhyWltbfsyfkqKWlmIGWfHg1kBgBwOEjfruZHEGEibZQpWGkd2
B3pz6vRGFGxi6IMu7OIlU8KmUr3G7PVIpUw2ArD3GQF6PNvi0KB/yL2+SLMzZ1FMG5wtOI8m/3gS
JVIZhfsarokVfV25uSGXN5y2SzRRl+MBOwFOBxwcICTQpzy3grQ+hHwNE6oqHpW3WToO2y5O0q3X
tkuVjDlT0EBFCQtva0iPTwM+GVCAZfIyFV0idTJ6z2EJbdzRTJVvfu1VCw+my7lDBRA7DvcUCIhR
/zw31bR5VFaWXLCBG8U6AATL1pOqX1ihaVudu20sDQUW+OuOwCVxbmXQrV6mOSlA3qmQT5RBo309
6hZkHmp5zRWdfERK5y0EqZezeG508jQns9j2RpkaHsez1iPmN1MqO0ePZKOBDoGlL2z2y2mclmqi
5gOKC1hDYcXyEprdWqXXLOVe4jS9Ve5KtfH+Iw6xyU9bwEl+7T4L18LF45aYSep1Ws0yIpENrQtj
I+MesSlPMY1EWpKcn1k2PIIsHRhmQwN+UtgcWtIbAa1Iy8a6BBYtA4WZ4xl9cdNb2bArI6gOWx64
Q64f55l1g8zyNImTqgPw4+frZuSBT60UApoxUAmOnlUpgOwVqscRqRawMZc3LVh3Jo0ncNWge1cE
oII/suv9vsMA5ba7y7WqfZLHENw4RV+u1MCCkPP1sc1ctbhlgVsGz56CXLsoJVz7MWQvyxDPGRnK
fkrdZDkuuVIr7YRTw/bCUolsPa/wbDNUZK6rpm0eLMLLh9AqzW7hepumUjiXiIKnmA1vbB39nOdT
HTYZ1PeSpmJaQj0TmdSEgFGyaWIImGZ++VhHA5qYB+hsj04UkUhdmI6ZDQa/DJ+tA6QDYQnBL3RZ
rRAewH5rNd6KZtLE41s3UCAn721kBduyhY7E9SW42F54SSKEmJAPWHIUys7HzE1OxgbJcwa1tsit
uxAwgNyUHJDZf163dLnYMAUqjklVZpJuErs5i4b6AFmmLeMZqRKWGoq3NmXP2lZ6Q2XGS6glDTlS
gOMAkKujeIGxNbkKtbGElyG7/jUz4wYVCbD75kSrBZiyMO4sGZtWkWrWpBUS15JRPmoJCZ5LLY8W
LpWLYzUpg+H5g2fUtM1FSpAxMwdP0tKGFXIeuFUYQS1a8vujF3j9yh9a8/X60C68L+wpuFUAOADb
C7p2z4emQ2TDqDx4jCqwrB9xP5KVBUn57XUrQlIX7hdmKBKq6F+fYErickad54WjxjGsIvZuSG0h
w57HOejgpVAhu0GtKjfu29qOehqshtKPXIjIhztemM19KsU+cBitD1pmE4qF179tbgagno72dxDH
W1DRE2ZASToJjXQ4yOCj2YGFt1+NebKEcp+Oxpm7AAM34h/8ByZ0IrZhh60n+QmE+NgQh0XgBN0Y
78Mx9j1WlK2yppIcHWq4VKbknrTRQstazLxMA7n4BPDgYh0mt20JHsMvSUxyr6uZH8SKiwK4x0ov
Q0ddrmg3bVI2UKAposiWUy94xR617mveptAZqWOmjBXZFLIWLVzLs9MC5BpmZYrdRY/iK7lixFmL
k+XlYeGqhYy3wsDlBoJEeQBOF5CvObyTkx2KV+OG91quLji1C0eKlUHiEmqx4CCAAIhwuCtI30q9
MW3NiJR3BWbD1uMh3rambP0aJbPHHh3JwjEXylDTgQCgGyUGPCZQW4EHF3ZdK/egDoMqvGfQF7W6
zfLmYHoSyyTV1ik0qlV9S3Xf6YPhJhpXXRZvqfGzqy1Wc5Ri/MZJ/XGBVOdyJsDUjsAPrg49/MgK
nX9TYJE+kCt9YFqFVo+Y18otEDPl/agihJCisbozBqP4uH78Lh0etqSlojKLaB1JXCFkQSWYtxAd
lllWG9HN8CuuXbUvUhdX25Ie4Mz4cGVOjSZg154w3ufjS7kKCskxHpkWhdUDTaPWpVmWPcVJpW28
JDT3I2jIl4CtU6R3fuxwbwBUDrns6QKh0wScxNJEDbysNDGroYlpDJQs2vljXW+ahAOTIMdesKGN
V62KII1R3au8t8Rqh1v0cowLXvjyGsMHTAV+XDEU+Qphqv1C16ImBh2TXKEvI8Cb+cYz8vo7rxJl
wdSlU6WIDUG5gUXFXIt5tSIqpshsBOF/onk/08wLv2Ut/X5961yOBxhe5HlwEDXA9sWWuoK3vu+b
MMLltnoqiVa4Uh7QH3FVLWUYLncpTOE9IENnDkqWuuAk+BBUPQmigZG2SrZ6rRYEch8hvHedUCcI
B2uJdfJyBqe7EoBoCHaCD9IQLWJceSs3A/NMIm9oVUoHhXdLNPfzVr4eXmAeRnh9vjm57FctLRIc
eSnuGYFIrTNGaby6vlCzVhApQ4sCySlFxHaPLbhPwcM+sIQgiknrCMTvkd8v7LmZNUJrP9A/6JBB
ekYEcMWt3CHPZiJkRP/oNs9LfZtKXvmoqkHAUOemCxfHzPaDLgAcOKC5U8pcCJ36uI3SUIO91Ayl
HY0k6CpVapIBN9r3Sxfl3OCAgwXvGJSE0SMn+K46aZCIrqWWSV4TsCiYGCb9X7Ic3WP3LLXdzKwX
Xlh4U0wua7qlzncF8c1KLwezAW9XaeH11KhOE5RLkKaZ+ZvOEpjigABFxkaYv7ztkKyUtJZFqv+Z
eqGKsId+b+CS1te337whVCbwUkWqVtzkUltVlBS0ZV1bZo8lB6E/Nv6499BT959bAkETnVSioMPx
xe964uslM+1C05NbBgGp4h7iStSVDKl46ot+iW7iK19/fq9MWe6/bAnhHPjYFDRO4gFeFgb6h6oi
qRwQJ4a9E2bEe6BN3emrVCIE6nlWNWYIqIq+WaNXDiEgHWpQNxgeTQEf1PJJxY8rTePIrRHeNH0z
PvZZ1WfPXMqKz0rrFMUGD+pgsHTM48Xa8UVpAmrNKIbiCCkIitAFeL7fpCqIgk7KO6YNENYLAjp1
kzXN64A6mTuxVLuG50mRDa10aa/UobcB+r7Y/OdrN02oimo5cmliAxjqxiYflAqc6CoBIllB1FvI
ertGMklbMDVzmKeoD3GPOXl3Tdj5Q1Pkmg5vztAqGh8ySlXPGQDA31dKyu0ioKW+4KtmLaLAgIZ3
AkEeMYuooUFS7eKmYyqSKNuQ6u2msnw1sf3WIwcK+bv767M540LAaz5BZxAyoZYnupCxBrGwMgDL
ZeUotFtDbvuKHrHrVmaGBXZi1JOgc4FAQFSObxLVGzquclZGYHqIQNm3K+Oo2oxyWN1J9dgu2BNQ
FVPYDjoypD+QjMUD6QKLnEZKpCt5A73mgXe2P5TtavSVbNVFUf48lIn0nqJrSmKo/vOHsLKsD7NF
IGRfH7bQHfHnZ6AiCRYBxOqI5abZP/EzcmfEdQWNTzaoradBgzZo972aBHc0M7ubQQkgjKznut1E
vexwaVRtWVKqQyP5LfOJAQo51U8PftZryPA2wQov93bhMTHjdKdCFBqfEDiBe0fc43i4yHEucVaY
QyhDblDqN1bKyX2Wcf7j+nzMbTZsbpxedFoR2RRcocV9SZbTtGdyUHlukBcliDg1f/UbVnBuTVT5
wG4q3opcssxRKbIeKeTC2yR1lO8KqwsWtth0MAS3DkcIqjY8wcD+8YUWP1nacCQJL6jFWT0M2X0i
l9RwULHHuzwyOGCiVQewdw+VJwdlFWuhxnX5QkKSAuE6YgwAEzXxrdKHmtonOSYS6YpxOxRhuk98
KAL5o+etQetW2y0p1IUX4OxOQQcZuGEmwuEJcXC6mUtot3e5lfcsbeKXqjUVRwbi3/atcYm1cXaf
nFia3MnJ3NbIVUZyDktZl4FKZYiSQzAmfCGnMT8e+AkUoCl404XbLFXUDFnfCuPRQogm+K2cQqNq
7GzDSOTX39iTwCkih4GSL/j9zkcUxV5bShz+KOYxWYEAAwZruVgY0dy8TQlQJC2mvLsYfJZGD1+v
1T1T0dHvElAS2HEBTOZ/PpZTK8KVERO5LgktMG94hj11IKP5kHslqJac5+WDXJ34yHABTwVj1ITO
54wTkNpHfsOxAVqOhgazi2wpq/mu81PzhVcW2fXUrF77Qk6OSqxJe+g7hzdqirb/hcM+k+bGt4DV
ExE98oOXml86AnAIYnE2KCSBp+4BhJaDl54Y1Rr0Xr86GrKsDf1d2NSjrfehDwzwkrDk7PIi4QOc
L0JkQ5Rxj1ovkPux56C5LyF71aH3Iy/rdOF5JiAE/7y0UJsCHBH3NTLbwrwbhWrmRo4pryvfuBlT
P36IEXXe4oasTaZ4erMLa99woyHOPgDQBJMheLpeFaTl3iGNQ5Yi6Llzevo9wjlVi9jgas85Mz1z
BGQME4CaROHmir7ESTU3wwB8G2hjxWMHNEDnWy6OEUygnMEZGWhjc08dWFrEvnv9AM1dHRNPBF5s
eCei4HlupWq52Wk84CxCpN3aIdhwVZtP9aMHVY5TEKpYSbGXh1qmNvWiPP6NA4xajYJMLsI+XCLn
9lF39Y3R1zjLAyvdlV1UOQVYFR6vj3Ju2eBY5SmLpwFyZp1bqWKzyDTP75nVZmSLpE1FbJ/G5v0w
9mm3MKWzxiaOKBPXIfoyhSF1XeTXHIULcHFl0Wo0c9nJA0PZBqbCF2ZP4Jz+83zowIIhQ4d/Qf7j
fGBKGcQtyMt6Bqmr4D1RND9kxthKz0NnaTck72soM0VdfQvYYPAjG33vcQASStqNDZFeuAK9T7uG
ukS44P3nggJskgnmABZZwOTOv6uMS7mPO5kjryKjK84HQaXMG+N+NM10o4Mwx1bVVHu+vspzkf0U
3oIKANRAplje9P02VOIUTnrIk9ANg/q+lfLIaXXtO2mkb9eNzR1PtBoAm4boDjUqIS5QwB/RywPO
P6rYyo6WZgPBHK1dmMe5IWEC4QEV/DeevOfzOGQBR7MFHitZHjQvqaLFz14OMgXdD8pdD2ac3xkV
WoXQRQHHjv17bq8jsWakIdaN9rrrN1l6PzZd9XR96uZ8DihFpgIiMAforjo3EqpDgjcGiiRlg94m
OyIp2gx5nKCQUTVvnqRabuTR2rZkTn5nPoHlsAByRrVYzMmiTNlFOZBSDGxKPnKwVbArC4kEbqrH
JLBTOV1iGZvdJyhlQpkDEMYLvoMyV9oO3Nk949yymEZjlUlduMSKPedzMCLgCaGHAyZD4Z4E3lUx
eUh65kGP/pbWvbVDQarZyk3cL/icudUDaF6Fh0N6DKDb89VLKjDZayQemOlTfhujVfvoGU0GeUhf
clOs+9aXQv6aAbJ9vL5v5qYS6WYwDQCwONG2nVsuZKNGnVhCsEf78FuYF9RJ00xdeITOWkEZ/auR
CZ2fwpEbk0gPu4TCpdZBDtIsnkK4Tsmt37n5IJI01TEn5KXInl4gjMn0YujZaPXEtbg1rPWhKNlv
zNmJFeFA+36uJ9SHFVlviGvKaeKS0VqSVphz9ygQI9YHWgpLI6xMCZozUkFai2mqxw9t6CWBy1tQ
ylayVemsGlKJeSD4WsATzaZWLIQNMG2gLiruxSJr/EYmCP95q8rc1rLSuPeaoT7C5+sbr+u7bQ24
7XrMo+6OWwEex2P5dn2GZ+Nx8DQiusAjeOr8Ot+W6kjqnPQ4ewn3lFVCrG7d6XLxHtVeuB7GTP0p
KyP9nilW7fQJGgtsP2q0ez+JxoVnytzWPf0SwbFGmQ7uuGDEm0sv2huSBcoqsqpy4cE/YwVo/Ykp
deIyAUfr+Xi1olH9UMvxDBo7MIZ3Ph0Tu08KsrC6M3bwtsArB4EU3jlikb1IiVKkdUOYFtTpvo9A
4VWhfrYwZ1PoJ+ROUFCHaOcEJUTxcfqKk/d9pARl5gcJmtLLQHkAYXiwshTSO7GSKU7rDdVujPrS
kb1gcEYoRSwx3c4cnTP7wgFFe21ZaTQgTDWlCleDPvxI0zhbV8BibZLB18AsCGzL/6fu25YrxbUt
f6U/oFUN4iJ46QdYF9/tlbbTTr8o0plpEBICJBCgr+9BVu3YZVdF5dmnX7ojqip27EybBUtIc445
Lsd/XrR/c16AkgRMF0qCjZ714aqmNrWsqyrc5eEU3LVoWPcMybv3bCZv/40rAXJEaY8ZGxbM++eb
5aGHfa4H/cpm6+UQT8Me8ityH0Tjr06mv1kwYCVlOABx1GZgiL6/lJibfoaaPwTCKdtiYelc0q7m
u3++ob/7wtBhg8wCOgZIth+Wf2YSbgwsw3fVwMAay1NbP0kthIZKuY++NOnaZMdKa/kredbfIbjQ
5P37yh+6mFTaOh1zaFwmJSfAKXVNjy6m496LnLuya2N9jKa53ft64+SIyq77LB36gxCTO+Y8jT9T
QS4zPu47kQ1lFVf22z8/nL/9CuBbshFJt/3ww0e0amaY9dAQbiUbx1Kqai9ApPlFCQI18V/eWvQU
oP6gaQQzAX3r+686YNOcEwtkWhPP5jO2+uHZR7SIQ/8lWnUpVWbkMXEZxpB6GeqHjvWd3NmwzkG7
nri+qYgOHfTTPCJnxodj8jAJQ6pbbEn6epl8hWQC4+K0cEOVBRdDm9djsWZLlp5XEW3wUI1h1S6t
KtEfOjnkL3zpIS1uDYdQHUrR5BI0jWU9835agcCMllZXbV3DZxKfYV2KWa8EuUeGrPLYclDYdgxv
OwLUzQLGTtAA+9iFtLIgFVmo2heT2Xwfzkr4ItSxyvb5yqurNen949z5BuCn9rj+kg05hMcunqt9
Nhs+Xsh57cdSQNOiMSeCTBm/pRtVQfFdoS6YJGJ514m3dDfksvtiYBtKz3QSCaQYh0A/S6ymhO2t
0Qg5jck6+sNSJa4pWV5DKIpb4uzg5oYdVd3O7QXth2zexVUUNXtTR9V0OcHxKy8x1vK+aMCDwMgw
FV2hJiJFaYA2kKLLcjGXPk0XWVJC4uHzJv4Jj00z4FGFMqU7mVl/osm8GlDKFx8VaDLJcKgnMcO4
C+OXpRCCiicKqAi6rMgN191A+ucksVFVUGYu+hXCC/w20cMHZa6jew3gCZEmfB3IBXGo1YrcTv6s
j3kSFk215iuMS3kGNL2KGnep6FSxQjhrP1k4TI67MJOYG1QjBvlHhZiWpmw5Z1dNygweFfd0OVqx
BE+0apsVQ1MZ3YhqhddKXuPcQY5B3UQlG+GYW6ZLrYarAeouemghrGh3PJqGyzziYDgirsgjPXKC
xK0MuWPDmcuCfrqlTJPPvHfu2awSMaZsDtV0mU06fV2xhL+mmZ5vTaj7S8jiWoz9g5kW6LKC9CBd
Mz8EcZujAYvNfMG6DBobsJzCsQyrbhxzEJHbRWDNV9lNMNqcnM0ir5YvU5aNSdGsNIKx4Tg6gv+q
ttkpF0RvcMOEFy4J4DLgiCFvnQBgVkDc1MyHedBYwoFW6ydsoSrfe+3bp6TVihS6AtRVAsmtX5qm
z84jIdofnTXibg4X19zyisVPUgzNWCgww2gx13Ud7LI44gaLpwVXus3HaCjnyip73rLVmkIlq3jS
LjASDJWZI5CKeiKR2oOpW+lzYb4nrIafhFRa9wVnvXsZRT33Z8OYIZuNNVXyVBM1uyMMujlFvtEU
3cp6yRMMlxeY7YDHRPajyj0chuMVb6nTbQv/BZn3wZ4ZpiosZp/fykqRrCAcH0QkLEESK740VZB8
Db8btFk3Oo/ca2UCQko6J0LAFEfGTwJ6iqrIWO+h4K8bIXcLuD9mv9kiZ+c5kWOwE3mGMk/nMEMu
rfXijuLlrsqhAhWodBxijxLWWRpyyEbp8zwWcYz4Sx2Fe2OmHk4+KYXRhlqG3BW0apQ9TQRGdbsF
phfxbgik7ndzhtf9OqVkTpDMZ/IUIRy1mfD5namKwUa1QaJKqp/pHNi8mBz8S45rjlC7Aw3qrAXx
3nF5hjd9MsVABYJ+MEyBjkdoPoJal0f6tCxZck/qeaCHQXnTglyQzvARrqWA0niy8NbgYEGvhd04
4HB1DckpTDoJ5XZqoPHUA0/9ReusDptdO8w5WNdTYhkIcmQhPLSvICrqhZwCMvvUIzAsEkQ9dkhy
TGFPvHBq6/J/6gGKRwQvxjtnhb4BcpnfJ93YPCTUEIChQ273qUjVRTMoGHiGs8DGQobSDAwW+HXY
4I9zax4Z1z1WlOqI/kXl9hfID+YocE8EGRcu3sHm/fb+6KtAL3V6yeNdk1b3eFwtSGUc2RYmULvO
IS6JajPsIi6/45iS5dQQVnagRBd5jM2mn+zjzyP/P9JJX4tvprPd2/heAv1eXP2/b/sf+n40P36M
11/7j3/znZT6/xHt9OaM+b/+JUr+i3b6Dvrtsfsfn8S37p1kevup3yXTJE1+A3QH+ijQLqDskLH9
SzNNUvbbpgMDKo08lg36xk/9IZoOs9/wV4H7swAAKiLWUGL+IZoO2W9Y3RC0AJ0DfIU4yf9ENP2z
ufl385NsUDgkdhgYhRkYLFBUvV9LWrjKqca2e8gTyb73GLTEtoVdN2VIFZp0rXYDXBQuVsrus2C6
F5HU+z5q6gulfFDIOBVnTJihqMcMxmMNya5SVb+unZkuoPbJS6uHy3CSOJlxvN5WCGe8GNQ67v/0
3O9+/8B/1gm/L8k37Tg0U5hn5gjg3cDfDyX53MegVUKuu1cdx8m/ghsObthd0ga2hA4N4XRN+Kug
gvcV6HbNTQEB/TqFZgtk8A+QR5UQMupVV3veB3IX5eoNh/FLHrS/Mih7X1L/9UIfupopXyCR4iik
41i9mKZqy6zNH/75Af7dNXA3AUAUrC4w696vg3FCsVePotqTHueUmTF1IqPpf/E1fUBKft4K9nIE
FIN5A7blRzJ1WkOg4ntgQSabkMOt1GXX5k9cJMd8Ms/OTI/GhhBxjOGh8eGpzZa7f77P7Uv583rH
l5ZsXQN8CNG/Ab5/f59p58K8bwRcXmV3pbpZXiMTdSikA8rgAND+ok/5gE/9ccMbfRxBXQDxP0JD
IvGR9ZpzOBAO0FEP4rVuIeCzYCDjcGC3Ok9sgWbylEzNm0uH+3++XahN/nrDoFQDGsMrDqOSj4Ov
CAde7GOOaUjeX/TJcKOIp/s4bd6qqfcnmSYnIWd9bF0P+1KmXuOoeYuEuurp2BR129udXAVc4wNf
H6Lax3dTnN0MIjm1rL3KSHrjG/kW2BjeZJncdauKihUj6aKbEJGIaQK/aHNb38kwhE0bDb87RVDy
B/jPyqOTj2QEnaO4T8LhRfL0wWbxCWq8E6pbu4tZ9djAg6wEB/2V9QgDGLxBuhKuNo+wvNo+Rob+
G50Pe5i7Lir6JTzFU/XKwcAt8in4kq0IEXHbHyWSJvcBX8Z9SuHgourMnKUQB5Z1g0spq2GHv1K5
I2vgT7HpMjim4lf3rr0SDT01FkY4P++MNjEyiof1Mh62PU8QuddkXi4CBl6ekPZZ6g53xZrFX6O+
LedlznYEIbh74KY3A8SjpU/SL4RZ/TTmM9+hNczLLsSTI23dlIl0Ee4I3jeUdw3qmvY1VXAIdNkN
qPjdmbRIjwUAkB/WJHtIeboU2MP9ddbHroT2uy+TqBIHLbSDQwW7CRG7BQgph0UYQYvkWXTChPVV
rhHQAEp3ObPPvK0VsHt8hFDo9XH7XjnTV83IYB62gCM25XyvGhaWU5/ZMunaYOf6mOzj2iAJyvq8
XLaH/PMxLrEF8Sgbsl09VusjQ7u8Dzo8hDXq8oMOdX5c6yAvM8Fu8lrlx8Ss63FY0wztqXiNNQxI
EeraHza1Hyg9M91bUvvDbCN/1nXJqVNpctllWAqLX5JLuHA+1GnrD0biSo2HEz+v+FIMZOvt5EBL
jv664KCT7YdBvWVz/0wh/fv52VXF9DHQbFOYA0JZ/NfZ0beUkwfEMveHusHrGiCtAzBA/YYIY3+Q
1UxLQCtoaEPmfkzCjfusWYcz6dSpRV97zLqF7kWEzy1z4Q85t8++0QEkJKnciTBfCgXZ5S60eE55
DXpG1Oj1CKdZrBo9PvsEC4Ak4o1UAHS61TyPC5N7IA+6mInqS9biywTVFsdrLno4eoaQrPYU2fb4
ZKQZ8NNcX20vTeDwi+cJf4n3+L+3132qpSlWFwG4BYmkgNIEv3rKs2Jt5Vvi8JIp374Kk97Uc3hN
+Xw7BDmyY6emkIuV10OEBe+xbx8FSuZimuOT5+juB7tkoDCmN1qHCPdQghWjzm9AXjihNbAFotJe
I+Qj7tcuxDW4eU4QyxCjPycI/NuvTDyxjaseoKQtQ4/bpHlNHhqRrtc1gwFVLDk8Vd32ijL/zcFa
plyy7CHwfgs5Jg+QoS5AP7KHqEKhatWrrvDKgvTwYOuQ7LfNdxwZcqWteW5aejKix0uL7L1Cbwsf
AG9XhKAC6pEs5YgubDegegdPEluGZ2a56MW4XCxtn+3aFNksvgqgbWdxfRONk0dmSYWvk1l8NYnF
h0Qr11zDlAbohYKu2fXqNRlT3EFbw2hD+OpAhmEqjevab62vz2UMjk7e4423jXk2rH510fRsWvOs
uu3ZxwgXY6nBpsywTrIanxs2329KDP7w8z0lPXtoVeCPU5NhxLBOeWk60531mcNbUSV4bg6LJHPk
YVklFhfJL3Kp+kPWrfKTixv12TG+SkDdzXpUOf8RzHi0dInInsT4KR7QExIvIhi9DPyrbZKlSLay
j+fb1jgs4VXEOkBasgVuE9l52KOPmW/DEd+lr6blLouwCTYAc/YGNofnsa5yhNRgafNhtGuBL4Wc
VQJelsrAEn6p6rsINgxlg/37bKLY8GXSPadCx3htoJe8irntD4iooJ9CL9D4OLKaS8dgJp9HEmaV
Y00CNPc1cC8ZTuSsjfGRw3Raj+Aj4EOsDjt9G51MTbEvLhPgQNnLFKrwxj4ZVde3kmiYjEIdDiGa
3CFD3e7mfCMe1VHwvECgcGkX4Kt8CPovIWR/x0zz9Zoo+OsDwatfbUXkJxGQr+EgJ1GKZvv+mgB5
1bz3ZE/nkO7dPMTfIXHtYFwXuVICCMGGzvCGV5XaLyu1Ox7O2YENLnieG/W6LDiet82pBzn/Aijb
W7bg9/bOPP88FlG3ntbZ0L22TV/aYDsXJUyC263YaLPkJvJYh5rhNeixYUTe4YbaxFzGYEkAQ5hv
EzeKlw4KtN3PPUKK9Cawvb4nunmtVM8v+qpGxFpHxQFb/HamqAflOlUA+Kp22368AEMsZSfepp7e
QUZxbTr2La7VF83kpVwBEXmPKsEusCnpdAufORfQ0gi8cBRb3AH0tRVFh0qRIwfZbwQdweUCMAL2
PAyNCkdCQRcwXuClO6fS3TfWtQeqoKIYl2QBBoIzxM52udA9tnVUlM+Z3m6TBhYXxfuo5OBfJpHD
Xqt+FeCrooEWbz1GWmUI7iIgLay3n+UCtOTPaypfB+BSOLNstE8y1/2iUtw6lPeFKeI4YVcNnsDG
hPooJIhatHp68fVeZdirUkYeZlwJm2bzNgtDSy+YKIG4/4rG95fOCSSIEJLxrfmDcxZDE/rn6VfX
sx4J1xnZpRSno1MtqocwPfesegMKh5LByl/Mg346cb27VVwS/oKwBICke2Myvr8knSI9DlxBtrri
dcwCGQOVQs0V1TnCp6wHvsjOhwbbXavio+PZzVbnUI+dps0dLccRlWnocRhsh3kw42z2MV5inFJr
JIHyYI9vsbidzs7h4rezEKsja0G9Db15jnocwZNHwd1EpyXDBpRb2SOPFFKA7TyitVB7OM+caIya
ZquDiMeR1qI6tGCsFIJi97Jqg71dMKKcQDX9s9iAliYvPc0eMovvjmDjlNIgVXXG5md1ctN7/E1U
+M9LE9qHDo5EorBzo3d5hcPCc5wvv2/ZaAaqGTvWvAYEyXf1KvERTQ5YsMcbD9lYqSi2qzxfyVZx
2B1q6NcpnZFpjDogEsOzTP24R1XHL6om8b+YdqfvmbBoaUAb3sinYOjDL+cvVLoFjviTDSuyY8zd
1oLtxrG+iGJ34lKxog819CEa5P0ADgwoYK9TMK9CNjw3cX2EbFtDkIMCcPvG8NU3ZWCGvZ6GQ2P8
PThAwNTQ6Ze1ted8DL4lsNwE7ZA8AR65T3pzOYRZfwBP/6Im1WNop+8NVWdhxapia1yc4m+9acay
bsVFWg2o65VbbhIyyot2W20I8QSNkaXn89bszQK77LZJJU18g7yQvmyiFRwWhSPVjvJ2zfpUFUag
0IKcBG2GyrGHz9aXc7bCoLwHt4b0PtoDMf1dAfwfgWoPXYt/PuJk7xwH/2u42/FHt7n9/f9gVwix
3Z9a3L9Cbp36qr//GW37+QO/o200/g0+EeB4bisUw9ltMvu7QWGIPwG6AYEEkPEtWBJ/8gfWlsS/
bTPjEBJQsFfwZ5gk/oG1xflvwCmAi23MSphRwSLsX1jgH5jU73aRf29QGG7Ywr/3Pcwp4c6RYQCO
0TTMA4Ddvd/3AuZDE1QuKInHZrCPfBOMh2DMAc1Pc1qTQjJrFEjycXbHuU9h5EGT5UgnioroTw/t
j8/2Z7zsPXb186NEeIOhAQK8CFzyA3bl4mEGaB8E5aTMinRbxveTMZ8w6aHF/92VPmz2rBvoihIg
KNulTfYGRNMS+2Jzmwoa/Apd+psH/FPNA2JDDCDwo2OYYuEqbRsGZQVW8dE7zJOWMO53GCyqva6h
elxjGFakdE0K7uflQLKcf/nP73dTFP3rM3x4sj6eIFTGyLpEyyJuo2hA/ns1uU8MbIdfPNr3WNbv
XyIcHYDhYhcGBfjDekpWB/OrHusJqu/pqmMw/CrTTBK60/DGIUXVLrM9/vPtvS8Xfr8mcDNA0xgw
of3+cHsJzrU4qXF7Db5FjPmgI9ljWlsj9tiSGyIDWvBa+LN/vir9u28Wpw2YvYhrxYv0Ydq/VsOq
UT+HZUtd95SF03RV1ZPf7ITmlB+6aOFRaZgG7yDJTL6Lc66Cc7OazL2sPmjTs6QCqA6ZRIrRSKe1
jxHR3JB7O3pyp9Og6m97I1FoNu1Ahk9RbMSv6H5/985tNlSgTkKT/XPb+nOlpYAKOZANwxI+UxS1
rcRADA7pKUXnweXzPz8xaE//uttATQQndKx1ZEx8FLavPs4XnWU5EnlGeHNidLzkRcVrfQKJnDHk
stY90hpiRSAhqSi7YslAXTH2CWaCwvOUFRXpoBiDyV8tixDh2FchAbC6m9nIBozWdDSeuYhFGopv
BBGVjR+XB3gehGGB5949uoUt7aNHVABs56upFWWTjDorWBU7d8YBSLxBGYfZG6jc+k7DyQL0wRAq
q2THBFwT1igjfcH6JKNnxHEDRWgzuB6EBaHFHfqJeD7bmAZ1iXkXhDBES/+iu6VXB0yDaXINkHlL
mhwrcg81cvw6tUmNXi3SPtlZgAlpGQ1QcgS8F2goMVb7FlYBCpR4COEeawFgfQqXDKQzNoHLMoYW
EQP4d4T7N6nHaU/pjGHyMoXyeQyG/G6KWo4pG1hAjwnFeXM9O9edAEAlLWynkCBQtMqzx3zsq6VM
hKK3zNjhCx4TBsLZTKfvgHHZephArzMQTXOFJBZWJT9mWKMp0BYwQy2dUvZbGq/sSbRT+gwUZAmL
rm9SoLuj/2Zp4zfOQhc9J1L7GwOjzh/hSueT6wzDWhu4fJFRBnjTaO8zQNHreAJJmNa7tuuTz6vN
eQfENF3vG6MxQu59F9x7grCvfcY7dw/GQ/bJM4cHpRzEusXSgGSDqawCbyLpFBo4BbSomIPMg0KQ
2TEDVsWGHNNiBjAND4V9Q6/Dm6OXRLyNDYY3kPMTiX5+aKF0UTJ3O78GqC+TylIY34m5R7XVqU84
M5kCgCsom4oOpg7+8wKDUHeEUjROL5CGFccXAoAHRwZ7O7vmCMZq86i5oazMqthOBdIspEOIBDOP
dmvJCiZz6MJBOI6T83hq0+7AnE3rIs5qM25YQDIBIuqGOq/BlLCC3szAClFwhrZCA2ow4dubdlhO
VRCAMmhx0gxFj80sAlUjSpddu3TqW4Q59rL3pgHAY+oAWXT56saXfhYofgmBhX45OpasZ6tFeGnZ
xAzANXCd8RH9uV3LPFpFVIKMj8QHDxMotkehY7+qgVfh1YCZTjH3UseFA9EBaT05JTdVW/PkDDyT
WRcmrdL5WvoebFxNezofYzf55ZC1/ZjuhohjKYzZCmuRooHtkr5M5iRpHrsBI0qQmRyoADr1A5Bb
uWTAVxmg8GtqpnV9WrIod3vdw1QPDrXjsvzgtm6W8wqqonqGgBFT/xIDxEW9gn2RxcigUPami3U7
fbYpr90tHamsbwMzo0JHbdZdxuDI2J3gkEGeesC4T0kwwi/PpxgsHvmsSBmMWJ01eEQIoNvp3CLx
nYJqPN5gCeRPQb/26XkzzAwmqDpBm0FDnvvzZTGjKAlrsIJTvqhdxOoYJCBax8XEdDxiuzHRnaOW
ICRQBuAcjGIFrNcNOZnOUrhxrXsXBthBsGl2SfiUkKi+Y301v4bJ5B2A9F7A8lJi5jO8dGlqPEKF
5knq4LqmbgBgSkOTtJc84gOiS0AlcAxZ3GMKX8LeDLQPi0ADVESmAJnWZJcHaDYVCicBIv45h9uz
24lKpA9qSiZXYDbIcArqJO6LCGfJfE0niYC0Oe6xCCeakG7HmwrmrGDRjA8DZs31WduES1+oIHNj
CZxFAMBni3xakwDkqHDtM9i8j1OaHgBAVseOL7K9jm0v6ZnFqKK7n5IVqScabOPPckrdQ+p0fkVC
U1/jGPJTsciQs8IncXWJOfByqGVagycXyXIJLJ6rd/2j7SJ+H9eLg8R/cMlu9sDlMGpo9VdeK35Y
5iHEuEWvn2zd28d6Wrsrl6/jLoVe7TPHiBevM4zQOEOdDFvHPWZO16oelpumUV+7eAvqASHE7PXc
+50dDQgfFqIgW+fuEIP5Boi8ohhQENjHV6ZVD1Y4FxTJFAaXa2X3g8zkPgC5y8/NlwpUi10cqSwo
pnpMzrp2gss9lPrPGMMQwF/VCdMQKs7aKLuSec6vAzOyfVcT0HPqtjCTjoAcBy98ztM9RdD1IwZc
YwFX+vkMDDv3FfwaIKexcThxYwfyWZBVCuC8swchVX0Yg/6Ms+Fp8HWHTadfsq+2tQAFO9WewRoe
GV6Gqy/A15ezuYvhzT1ii1qWJDvmlcL+wUK/7vt4+abz7klKrs4MvALXaMBmT3tZyoy7/sCQm3vd
LCBDCRbZS4mRBCwSQv4Sz3F4bLu5A7snY/w1zOdzHRF+JjX9hoFKIkvShi+D9KQcV0iYmW3kcWoN
OGVdMwdFz7snvszpE7e+f4iwv5WoJrMTWdE/t66zaMuntwZh4nuS15fWDt8Wxg0YN+rU6eQ8r0Ap
IrR5YiG7m/MGcTItzmO5PSup1LivZEx33mywNw/MRhHU7pzXJjiIpL6wInygKgIZFLa4Za4HBEY1
lp01YPpdrJLWhRZDBJKkQwwXqoC2gPQ2eOYiglsmNxXi42HjfIM0jLgrhtU3O0NnORXGUVU4ObzE
eqjvNXWTAKQ1DsnO8CWje1b1dypd0wOsePg5atYHpFeGN7NIcLbQQd8Cx74wIj9re4RVZ7Z7raFu
bXJ+QY0n8GII7Xk2dv6iq9itiLu5zCd7VdO+gjNsTspEbxvIDB4mYoaD9qp3un5DTZi9gmtJoF7B
YKKG+qgMMAeGKVxqU/wGupaBQzwNCsGqjDWg8rWbcfLi4LxCLhkvVphk7ONWni8hCoFkjm6nhv0I
JvwMSA/0LLFN6brgbdYpoFo93vYkGEsgbkdHI1v2pP3Gs8bsYp8NhYni23qu3POSWHIe+/okPXSL
xdBMoGWCkbwzUQaSRurVIbLMHFrNdlMWY3hjhz1kdkmhJ1+im6GgkYwIjh/4uUgQItepzO0xsDx1
sUGeKGtfKuuy+0iHF1B8ziUcyo8t8MAi59k1h6X7yPqvMUDEghN7DxvL8zFfS1vVz2PEH9apW0s3
mMu+C+iur6uvbYMDDIADsO6B37QKyKzogVfZob6E5z72EJQ10xh+swOk+sPcZSUbwuBYS9TDEVcZ
2pGlKdXain1uKf6yq2J+rJom2h65SJ+7lY27YF3fAiXErtbrDjFPHhzg176NkoJyqncWaH3X9wrv
5PoSB0gxrOEE7Ek+XkUZmG/12l3HqHhBWBYV5rWgLj9mixDpflyJOWoTwSIySOcZro1D6lCPgMqG
VZ6DgJ/kI7ztRhSHzxU4rvhlcb2+0mnwfbGMa3XCs26yMgM4ftZOxJ9Eyqv7VSz6qZ5TyguWCDAb
XFu1eUGjOpMFhpDBDzbWIbi+6SSGMsRSG0olUiLRd7cjEv5AdzgftcKMDQVIqs/DGqy+IiGJn57z
AYZEx0AkQ37eezbeNA5xlIhuirs7GZielwNHSAy4PfUFxRGLVo6nYCsZQ5fzQKr8DNaMNRiffmqw
ciw8d4s4r6PXKkwVQmYCheyQJorMGx6jYjgDMJq19Zp/N2sWusLwKQbdcmCVwIwvnuuDhXL1JZ+W
mBYWoLU772ke3liAOXiMJOAPTdC6aqcg8v0E4xLVlREJG3BmV/gBGRDZv4ZwpPX3HGATxaJOrCjB
LIJ2BnfZ8H1vKEYtUR5AuookApS2NPEdGCIwS7EQYPfBZ/S2933bV1mZA6URBaakSoLpVyP9FN0r
/reLwV/GEIjUbz0PqSwmG0Pw3FvSI32rG4KhSCcizjFj6l7AzV73c8Lp5zFPRqiEJmKf5pwZswPA
i6fEKNjexZxL5ss+q9IroSKQTT11iIeca22w0jErZmjepvZzylbo8SoMv8uQgosRZgtOr2yUGETW
KShmALi5ebG9bfCs1tYXghOEB/Qr03f1OuTxHp5C9Uazlgsuzkb1whoYIIJPG/ZnIVUIqRxpPPzg
lImXdtbuBHnn/JJ18XCupn6NsLb1EO2ZypOnEax3wOR68Edpw25ENY05bNnPwMQK2uQp2PB+Cl9d
LfKnmOfYhpAV2mC7laTyu2g16aPtSYpKHQvTFSpS86eYDd136SA4RAeL+UU5LcN6NXWo+svYG4d+
ZIqTYZ/nFlN70oXdD4Nw3Jeg5clDlIJJU3SQOXWY0ic9LyQ06NOOTWTGxrWswJ6TXM/fU1QKpvTa
1vDYSl34KVZsPFU8AaBtcZFPoK07TPFmTtwxTkaJU3JOYYFe22kuRJT5V94m3WklVd+WQ1Kpz7yj
wzeHwfCthGCj296yPsFaqIYHWBON6GzTGmL1YczzBpZ+cGzZVZP1yBfs0sWWo/cV8gt4Er+kmmcr
7puKb8QGLMVBy1uwiWGRDq4r+GNvWizRCeaAaHLikVlMS5H5+px5WEPgdGEaDfToVn20tFePC6p2
Bi1Dq78jPyXGwK4ywycHKu5GudBdX2TYaau9Ujr4PvA+9iVfg5mVUFIgDnQWXecxH11Rcno/ryNo
Net6JSK3GQglC/miXAadf+gJ6P5GAVNFqBUGWodFkqUrWmhE8JDHFV0TJD1gNdTztJhyVFl0QGuL
46JG5DsrI6qST1GLdNyCoIR//D/sncdy5MiWpt9l9iiDdABbAKGoyRQkcwNjKmgNh3r6/sDq6c4I
chidyzabTZXVvVUJEQ73c86vcozE+GM7hyjGpa9BQpEoFv0+Fmi5Nngm1YdBDq+aDwjCNHFCOxS4
lGnksKY9TsGiT/tdNugQVaycrBzPFXr6ValczL9tcJJ7m7oUr0hrbKuNtYxdHTQNehavMooyYsKw
tj5Kmy2/HKOT8Y5wCdgATFWUBwdXDsdTO5swKz0EW9+CmoxfhNKKCr0Gj0kFXTb3AOYRyYojE9M9
NFS72KmRkd+3WOmb/jJ1arhps3hIWFg6I2JswADd7LFjOw85uenHhu1SuBOueLVwVgpfBcwK2X/e
RnmoS5QjYfby8VDrnQnaGroDPx4yHXDlyRSwVIuKiRKz5JnP2XPYUby5F+pOwR3qzID8ndnq6twg
VESdpOycEhUHkWaLXC81tfOybQqIREYqjUDrxbhvSsiYf/1o60NhR2YAQ8CMPMYGbNnlqrXOclGp
sLmjG7pkCfBRKsp0ZoT75i06+OWsdECka7aOc+/xpQxjtNs4zrkUZum+rXK+lRYForFo1hmh6Eph
PoY8sNZaZcEInBlRM5U/vpao0KFiFxgHeTmpD4tVp7hrltjsW241bnj56b5ntJsCeHfVTY278VYO
OqQfGv3rLlpibfvxe37zu3JDpIvqBG+4OCiLkyWUwIDIsiyKA92Yn1HhSxqoKmHnjpINBbN699eX
W43LQSVgCjP0PXnXOJC3Qk4CkaBVwKQJZ1imzIH2uED+hqhqnPlp19d5hDAhYRVMSxEHmDZS5BMW
L56ekZ6oVhL0Sxx2Lw1kaOdrEZUVNL1Ymb/pQ2mAr4kchSBcpH+hj7+CLP9neOT/Nh3AioH/v2UA
wa+yeGmzP0HJ9T/4F5PUrH9g8jODF8zgcS5YGcD/YpLOPyph6AYMCHw9sW74E5O0/wEr5P+DMYwx
Dn/7L0wSuJI/DkUQkxr+wqL6G0zyeC/APdsxuDJXYr0QR3HqsVuVHIRpsqyNASwKt3GTIOxpcOak
ORdhuH5Z/702Xy+Fo5/JVXAoxnh53Sr+kFlnSJlWcGzydQPyD5fTt0zWsquJSfJVTAm7G5nCfEnr
1tnVyRAf/vhJ7v690J+I56txyen1cbHHMhQne5TIJ98G4e9ziPs5lZ/J93/HyM/Z6JOTONvUGKhL
FDOl3jOiUV7PBJ/8ollobD+OI+2TbTCxjlI7vNNNt7WDNp9xZ0szGhQPTNdutiFsM22r44Jc7mwt
HX+Dr9opE9O4if0GZWPQKowrViYbXVrcNuVvihxU84UOp5YRaa99inq3iPzWbMLvkT0Pj8Ng6V/U
Timv3WGm6x3LPP7y8UvRThzl//1VOEk5eqz1VzmFTOdaDfFuhzCBso9JjVRN/aUcLAQgc20VKItS
YT6qua695J0gxgpafYLZaFWrEe260fxkyI7Na8qgeavEeSSCLonqHx0DRttzh7oImVCkju3lUWSl
jGyk8UObdPiB8BH7zyE0yziI0xxupIybfKtQsU17B6/Tp0k6BsWyCOcHqykoflonnhguCiXNA9dp
+x+pnKfPHah5saG8mUe4pjK+GSbCcy4QmcbWbRzKNNuqUNW7g9pY5cADTXQfhVuT4TqhfCNBgpHc
TPMIGziANjLZvpuV/YuaYwWDA+WsVYdOYhZyjZGTrQRdZzjfQq1xsn1lIxXcxEOrLYiBJ9sOGDJD
iCkX2X8SjD+jO2K6YZiHjRO/2MAvYq+TmzDtRuoY0pFam4lG15VLs8n60Ki9mtaQcQCYWePHbYKu
JLUSxG6LCWMc8vtgAqwYpStNfx4mtWGjHzPjalBC177swpDw+tAU+UMi3AT94YTEOUCyOkrMBfLW
hmA4ufoPHhj+9BzSQQFG0ubeZ0hcR0jTihtuEZvUyTZJBy3f5qyKws+ANfJDaJAGGIRD1umbnga4
vCWgZo3jXpsILBrG3EADqLW3uiC4KCCSeWXYWF0JhY8AifA7rKs42Zq9wcyJH2lmPKA0ogmW0TXR
PpM+hEdUWSAddrFjJddB5uNWycIp2aqzw9z748X/3oaEOGDVgayAvMWW/eeGBH11zgZV9n4EjrQT
sWYyaOma20zTB5zd8EfcLPgLbwc1pRHJZfj74+sflyKvnx7qdUgp2NkAm55KQ7DfipLcyQe/TqNy
07eVeal3MrnQzYJ0V809Zwb+Wmyc7IB4g4AUr3Zygiz74wcWTaxVtWZKfyzHyutNumDcmtvLBK3D
i2ymdh/qCznrjICDGa7pIW9q4zsamWreTqu2tUjDfLuAeFwaCn2R9/H7OCkW1xdiwijAPAZNI7WL
sZIA/jgh9EJ1Jxh9vd8oKHUrd7Z2kjnxZlShuXnRBPyP/3u8L4cCWAeKveYbvblsq0Lpdx1zmDOs
g/VEOH5fnNcqMry1WLQpZI/vp1S6Ev93qfpdYUJJRy4NW9Ce0+IM9fOdTdha1X6cSa4NMfjUalyr
MwuwdIYzUo3DXYwej4J4Ho3Vu7qzf9GrzgkoqyVWUh34urfMCce1KQgF9jQ5gpVn7Tw+kZ1gaFsJ
xUENbMXMd4XShUUgq8I6l5j3dvHCAsWKAocw3gyFyPG7oWGy7IFmfM2kqb9rRtXtwikk+9cu40/J
ophnKts35CnVBOYXr/7y8A7f+KMqdkaNrtCQDZCrvzahiQYZjcK4wkCLEQgwznhXaHl0i8jEeCn7
FUSF5KRsP16lx4uC2oXqBa0mDDLNgk92+tXG9DBarTHOxK1lvM9hjXkkCMyfP77KafTR62UwNcLr
ysE3jE/j+P0aQuNkzOKGdNnJfZibIof70hTiAen0/GPKU2cvqGZ2MlRZGyCUEcGSapmqHmVMlm1j
0WTFhn+OH+ykzh8+vr3jrXN9CUQ/UjuiaHMcyqmTnaR2UnwDQ+6uHYvw0FgORFWirXZlNnyJZJZu
HHPQgrDJ4kt1HrpPf391yEc4/wrY0iQVHL8b2NBdZEqBDAYPwwj1fTXCpkmUxZvjCDrsVCnXDFfG
ItBqVW5aexnPcGCp2f/YGf59fn31NyHsmF79tItkXhJT5bEIBkDQxe+Zt5JBjVHFXbUSRsM0T/b6
3J3zlTzZIdfrWjAHqf4ttknMOtf7+mOHBKsTDJdGhGqpUSWbEE/ILzk9JsNfI8quKdbsjdJV2q1V
iNTC9ySG5JZAoEcYbuVLvUVtHE/Bxz8H3ulvXgfFIzlIqxEzZCPn5LZkJXXUUKLxu3q8ixrDuU+U
iYlgqeYSYxHqKjsH7NQhL3Co31jkQ7lZgRpK2Tlxht+HSNMMqNi2Wkw5YU96DOdZ1gZz/QYcrxc/
CvzTE7+LTfDsOkoNpvbY9T0xuHTTTd5RUtVhne94F8udGbmPaaRGV6vBW7jJFCc2qGwTm63Vynt4
Hbn8bcHmeDKVVTdR9jDWNoxfusgvOrUtt+VUzz+UOGziTT86+mGUFvbWIBfgKGGmh1BnEFdtHGeu
n6FSqrdKrTnwgWMB6N6XXPwyGxykf/DwBjuAu5Dc4p2Qxl5Xa/pBrWq3O1BH1WQRwmMcPTg11iew
1TH05dikEKjMUI/8cp4x12DQOpQUc4UBloM7R3cxz1O/LRIkgwEllfPbYUw0e8S/Nl+FJt3Rayjm
sZvvEGwh0WnaX2vUXeEbVmEtQY0C86JMOyosPHAWbDtk/3myjOopD5PuF65+DWAbrhxWYHVt+gvx
lBse2JRNxzO6ebC8uZ3G7xzluM0snJK4iMA13IrFzdu9kRuj46VqmEXb1NFDfCcqbb4tZa79ks40
fXe0OL6hYRqMz24sEjwuAA+2ZtKZ11LRSlqlChI+Ti4VYGc76UbhF4p0Ey/siwxvmAlLQ+ZFVQnY
AQUDXlS9cGdsFo1zk9dG8hQzyrrBdQR/CbWbDTgcapzVXh9KyH8QneCGCrt8xdTcYNLKmbkyw6JD
2eb24oEgwx0YKfB/zjJbvpoh3xmglhUSEtxp2D4zatb8rJ6H1m8sBf8UHV/3r6io5Es69MxPjVRV
n3UKlp/Ul3MTSK1YfovMjp4w3epLsignbTrM+WwZXqyUxmeGz80zLsfqfaVr7j2OI3g5qLORXmCk
EdXQSXjx6OFGbCSh4Uw3/bBUSNtrY7YPPJf9AzfUHC1DgdLF0yvTuLCwtQh3FLO0dW1lyHaj11Y0
XEK+o29QROfou46BG+hDOqZo9UAv6yAt6vh26DMYUrOVVLQl2TQdUicGMchnxeBZiDhLLgyRtUgZ
h0yySkOiV4mujmlaNFE1L6LIejSidggCS7+oL94Eoqr5Aymfv818il+cigB130Ik5PhzkgHiFqpk
3h8NDCl4nbLNNhnuTs4FUIyZ+02WKYeBiALFxwlnBoTmEPiOUegyefbSiPqCx6+nGxgzkbbL4plj
WcKAplevp1QlKE6DIDSglCiR7GVUWDuzhj8BEGnVqp/1wuywr1dBJhKSpjMvw1sKEADXR5Z4X+lP
tHNjivonNG4yvsEJY8NeFHtdoAIJ2j4V9SZc1FAPzNJhYcuij4CJMvem4odyArosXNYHPvNV1pj0
V41SZYTqiRKpZ5OaDn9gEelPESLqhPE6noVU2qn4Ona5PgSilwwS8jJMn2ChVDNxko5UDpnl2t/q
qlcgcs5d8RNgorkHougqXyqzLXZKorj88KQbX7ZLFBcbmnP7oRJtAl3SKfmo8t5wn3XFcH4D/4RP
hVUuaBJyub7Xaf0ADbf7DMQCOUFfEARttElxLURZJEJsO9tRnjUr4izujQyKYhhbxl2kYSK9bdLY
6vfYz+lEUJu1sxELr2Zj1Tl0BchJtJj1YD64hN7C98Tbagkqyn9Qi0yOn+qZg8ZDrY+DmTmnEthO
t1oWyLLKsRPNqrdYe8U1ZLVKvTTUZrkbpiT/pKpQhryadFWI9H1LThDi5ajau2mfQHaC7T9tHKtW
9kZfDrCWJ6HdAFYR38iMINpry7rykc1FP8kfjHJ/yib1ImFFQOPOW8281maTotvtC1eShDMoytYB
gviSd/mai5J1yz1i1vKXuhjpI3+C+bsjyx1z7akpn52iHV3g+QykPwkTteS0I9cxmB2zIoVCRIhN
YyReMCDb5EFLXLFcCtfC7g0bP5giet2HeAgwT0c144qHKWzmr2k5QQCh6Zsehxzy68XcsVj2MB1R
OFoDxFff6WkLg66e83w/aaBPAQ4QlfS0cVxQvFXajZuG9HdN5+A2JIcYD+klhfjiScJsDnKcbOlr
EAEqWDFVvkiU2FUGTdiKIIXdogCW41Uci+4uZ+wsgkWrxOB3WAnhPR050cyGGFmfoZvaI9u4yogC
ZWrmsiNorTnv6lGo/WXpiBkNfcLzTpNdWfsMZ3mKAH0ZJn+OIVIgXa1D2N6qhLhmwr9g8wCfveDz
EQZUFzHcZ5Ultxp6xa/oDpSHpSJ79rDkRXatY6rG6E2PVcZwhpRyB5d9k4+VcjVKGMB7M8waIMj2
IQkFZ0aDsb+/NN01WuvuV5Hn9aPWjHftgAibEgcFZFGdE+O9rast5pOoxmkCdSwMTzpgWSlukmPv
7Gdal28iUHSqyiWiwLRx7cupAvQ+V4MsTdUbUQLbf1zJHTd1r+UlAhiLXAGT0bNpnJT12ox+EiF1
57exO98AIdQ7BLVmIKRUt0Ik6ZkG+20ZjTk4ThyGivARc4qTx62nxRmzju8Sg77oyaln2FkafEGH
L/2LC3OZLTXM7z9+yBMPkn+fcnWBB98j1guaxXERzbgNC+hBdK/a+avcnZTHtFOHi9m16LJbjvYx
7NJAwSSQaTTIoquAk2HZdy4M+53HNwkXg/PB4A+F40kPrWCYkaNa5kaqFNlt0QtMgMdhP5gWdL0Y
mhoiZfXcHPydNcaoQQc9wFiVBPqTsVdmDjba4qHzjbwbfpasBhOCDlTGYMQVrN/2aOVSX2EoFO5K
MWH0Frrx/BL32Dn7uK8lZbDUkEM25H1F20azEssPcymvXR1gacUvOdlNYrH6bVZryrNqdJwtwP2f
l7nOiJFNTV8u2bzJKte4dklx0YKyxz/aQ7NZCd/qhmpgxulAUZ0LM8cjDlgL6n/dTn7XzKEIImaz
3c5Vqo5Bp4qKeFSTKdxUPdFkZ4ZSb9t9yzZAZZnvIndhOnO8WHLooYXWZiM+04X+WyV7zvCNjuy5
M9d5p4UC9gUQoq9GbXaqiVW4cp/WofSTXsNVjxOBsxjvoY2sqvvQpDTzOQqBhvV2PPeM73z2fIUr
AsWSMEGEj5+RJl+laFckJVxO3owZ9QeCZuVXM4cxOMSt83jmC1z/wP8erL1+gXiYaQDdKxSDk/jx
BY0BASlmIRL1GWfAskAABIeBHYFD5SajPPOU1uk/FbXtbMaGyMcB77UzPvAn09B/bwI0irYFK3g+
g5OnHvFiya2mHfycDNV9xJd4bbRQlBuplZ+hhbXrSPE7Sld7axad4qF0jb64faRe4/PnXnRFlR3S
1ixh7lrOmQnHq0vq8RsS2OUaqrZ6WxvMso7fUF5RqyVtPvqWnmk5HWoF3xPfS3gsltVmP2CNSeHr
abrcpvqkrV63a78YyjoePOoLQtxHQfnsZbj1cIzZsfzW1jkUpL5RzDIg5CYpETTPKYonqNJnI8/W
GczJA7BquHUAIWxgjZNdBi+IusgnMfluo8LsdXCDrOeCTUbWWv8Tp5xPZmJBn4m1rD0wf1Z/UMZH
P1dw5HFQS+OcMzAXfXtHROIxRjRIs11//uNXCo0FbVGWSd91qdAvBuTJVEMjs0JCVsBo3BqHpCDX
leQrZsZR4qMHaxwfg7/0a6EamDeMkAPv3RInJG+EIaytRd1qWZMB0dx2hhb/snQRF4Gbk5iAr4vT
zoyC9AHthlvODEHQyf0ce5EOmzAmVthH2YlHUkSU6vemdUPtYindZlwNIpW9VPm5vEHDZMwb4D9+
koWG6cBYzdFnaATxCwydyQj6SBq/wXPU5wGG9q3j9lbsIz4goVsdTdxdcWzqY98MHRfu5ch62y+j
rSWXArLelzyZJLHiodE+x0DNnwwN6w6/KOHAAmIl5S5HEErT3/d2s4HbViiXRgWXLrAiaZEsJDKI
c6uXSNKljfBqIgIz9D0gbZDlzSL3ulAVVyqo+DdnaJeXISU9a4MpCfIBjFJULAAiC655MSpD5jt5
mYYBjp09PjxyrLYWXpq4eqoV1kORbB6l22pRIC179f3vAW98TJLyb5ECe8MLkR7BvSKIaOfYmBYI
+nZzn8vB3PZMEqhKF6OOsY1E5YQPRwaNFF52f+suDEg95sf5Fd0M3kZYeeAHNeGODYdNd+trhhaW
5oeVkmF06sYw4D/eD9/uv2iQVlnyqjKG+3PyrSwRWWaYv4IH6rG2c61p3EQmnNvadeYLJSXV7a+v
BylFJx+YL4G4xZMzTR3aajHbovdD0tJuWH5NArg8hbc9xVfiF6ANyplHfHuMAnEh/hDk4fBXfS1K
/hhc2rLif6+JCh0F7Ea8AgHcqSeQEX78aG+LG3Z0ZNzwGFc2w+u++sd1NFl1XWtSQOP+mtxRc6Vb
iQkQpXSrPMnV6taijzhwJAwbo1DSu48vf0ynWDcVxgAcawxo2TTobY8fU4W3tagDHINh6p2tlIZ7
p8l68gtVrZ4+vtQ7iwYHSNSd7ClCfxO6pzpdlFMh86T2Mn+KZQQVG4lAtWELaD0rzrqvf39BbPjX
Hw8cBg7K8bNRCalKW+EN7GRWunWY/O9DJiCfG1vMV40Y0zPX099WCUQWCwwhVz4T9c/JVLkqZ7QK
KmumLUrKhNJd4l/40JqMZBsRaJ3mwu4d5fyZhHIFQylIxF+VjBwwz7IbNfUxY0bt6eZC3sDtFvhV
pJHZ+o41yYe0V6w0QCVGrTFX8KsDXIO1c/P6d1aj5a7gLoUaqa2nq76QcYf7FbOxiHH2RSun7LYg
WwfZh6W2EOej6GIaFQP5Vmoccn1azkV+vu0wqCkxIRIYxmoQwk7oZxEjQVmaIYukC2O/dQpjR2RR
/bsPM8EEBOMeocI3+HihvPOtU8gSNGpAFrGI+DleKAgfsd9s3d6fdNYkyb9MC2Ps6f7+KtCJQCH5
1Ncq7vgqYPY9rHCuIip7wcApxOHMteszBMZ3vjKyW9c4AU7G1Tjy+CotLbhUO6z1MV+vttpc1Kjp
MGqfSwu/pbIVZ/avdzYQm+4MyuDq78uqOb5eYdUqnF+H4YleWpdurySP6HKKrYbw51zL8eoPcFKj
YR6MnT1sQ06g0+wUtgybmVeB6bZufGPmj+6la0ArOP8PSd03vqEp9h2DepANWJqbNIn1G/yt522m
IgJhWJu358Iw3uC8bKEO3kBwRql/TcYgx29gwFy6SbJJ+qi2w1s0QPUeC8fqa6/VSP6g/IuNU4cF
erI0SZ9Z4Lit6VL6H6+ud5A2kpQEUBttH2SYVw+jPw4SYmWMOBkKqkXZmLjaAIV+6bJC/9SgDbRR
Hq+sbdU2Fc1XKxSvTos48S5PYu0HIxrUZFXmOOdIwu98zg6AsLaifyiT3ZN30w2dU6DKg8ChhC8l
GtmD0QnjQh2mZeOSP7EbYSyceRNvG9OVKQKox3yVfu00f8zBtjzHiE2iElvSQxRGeaDhbu4xu29Q
gKzWeOmgXsXDcC5J4p2nxS6BksFgQsQdnHx70cR5k7ruQM2bqXcx0OgtvuSFF9HZ7Gfkc9+pF6uX
j394/e1VHfwtNJ509RQGXz5ef1VSROsMk31FVGhcSJrX+xtqtqQOOmoHBPkZZn8+1sZAayFzB7lJ
1W5Bgq2X/aM96SnFa23GpT+rMOe3jIAdE/aVzCdMzMoxZdxMUA6ksZmsGcf8hZyUvdnQQvqkyJqs
7dKYheLNTFPELh4TrJ4qzCavsQPoztQQb3cb6AkULIi6Db7105ZIyXOnrhxmu4ocrF1rZvmGopHY
tTCpDh+/1zeXep1qwjTUXRvO6sp1/bMAzMIUKV3lLBh49J+XBlJ7iNrbr+PY+tsFS4VCJbZOLcC2
sIE5vlLiFHOhjXSeIC5JMGpIBUv6L/SPWh1MqBIQu9fdg6GX3fbjZ3y7obJYHRxZGCeszjqnWYyc
DIYVhtGCvHSp7hp4pp9bR1T7ZV7EXV5C3VMIPAjAuIybLu2qey1u0J33kX3I0qa76ap15/j4pt6c
xoKbAtZYKe+whsXJelbdwiADUlv8dBLhdexIcYnGyvjXrQqrqfe9jfDa5rUeHSY0LnCZVzIxYXaq
eXJyWZnUC6LuJmxgIettE83FFAa1ZY4EFgz9qbfz6kmdrJVOZU1Yg4X4MIBnGxU5K2TkTrM3giXn
vhtzHnttH7ffXKz5v1dpRTpaXI6lgxnpEpabMSPpV8HW+7bAXKLZWgnJvB6VX7MEoZ5WIV28is5K
axQRH0zsRBGWV1GPMTgcZMBAOsF4M3VF0261QTrXbtqEJUOSpnQ9NYvp72czIQu1Iz3F8LOlo3dP
MvncaRp8Tb1ooSGZdiFbRFTMBIIxru3PVZzH6mUbS7O6iJoMqGRsZTcwPVXV7jBmYhCecPN0PtSu
Qvx6zjavBPVoyG6P1r6xHwpnbsMAo8w++o0xifXFbabhp+VUS7mPiwI7CLauGoJg286rcnCqjS3z
ULDMFjJxGRTYCHzHM0T/BshHCsOgRLhpFHICLbGGornrix7JDD9UCEvZVqJflh0RldOpTQKWIxrz
R9KYeoWoppHPWRWav2EF6JcLoRlkKLRZ7W5E5ZalX8x5eQ02p6VkY2VopUkoVVcjuqj/BCZrxZTW
GHT6+py3qysnMlBPFas1tFp2NH12QmxGMI2GzdXNuv1UWkRf7OoKxnCA9yT807Evl69lXapfHCxX
ngHb89FbWAvYVAhwWg92aBMGshvr28icxh+OjsRkU7rt/K3HG1D3mqYuviAyFNYmznpHQQadGQjG
aVQLj49FRRg9jCXDHJi58R53rgzBuh6VexXeULtnJO3k26ypNTUwUxXjKFuZXIgnTQxppMnmCVGZ
0+u/zaRvOz9EL0neBseiggGC4rQcAFrrlbhPoO8iPxBzBB2NrKCu0TwSvkbiJ4tynd0VlVIfmr6u
ow3Es3GG3oMcLsCrRzU9LYxsYxfn4/S9Boc30H6H7laVojM3cm6b9KpSkIB7aWK2Ty37210lYhwc
8EKQqIKN8jGNG/2zhEFRYVw4hTKQyjq4GfXWfXALPf6cupMr/JGRyHcVoPd7t6w+wjH84KeCMk3g
7aotEN4hhTKaRTPmeo3TWGh3AYNjLCJDFNwaUxgYoor+BbuxekOIUPODvkYeisxA7NwV85AFcSzd
H1TRWB10Q9NvS3Nh/NNbJi9m6Hro3e1oO0T6gNPzE89KlfslhTlccgcas1dicgBlomjcn1aFl2K+
MH3C5tXA/gLzp/pSm3v31zwOqDhDEQ98zzi5YEsunUZi1V3GAP9okpTAYA5eBj25Juq2wyYxucyp
O2/oarDwaZVK19EoWdG54Kq3xD72SeKvkF1gAgfV86SqQebVDWDMmL3Epl1uI9SyX0rhMCtLme9e
gjwSCmiLaXrgGwsfSJWND2WTJfdjGWVE+sHDEsiVtPaRCRwmMh+fFu8c0/Spqr0mi6+W9SfHNJUW
olk7JTatSI3v2DdDkjHL7rmq4jOF1ttzaR2X6DBsMTAzyac8Oab7rMgT/AZwTW6GIOtNVB9YKZ47
kt+Ur0zV0NEQMQvNmr+dHEt9GFaQjCJ4DHIE2W/5br7l2qJ5cag4F3xU3Z2Oh8BlbdZYHsdV8wwn
ho8HYwE/V1dMZNGb/TTD7tLhiu0gOzzXlaJ8qViPZ0Pm34w8uFtKXfjGDo0tCMDxS4HfUuVKiG1d
DBCPXAyyPfWmk/5i1iNu5eQ2u0rODuG/RXQdJ1N1OYym/Nuel5tgTg40SBGjgUEc34RVVwZnJtgD
iJeyG+dQ95xmejas3rwZZK1tPl5ybwsHLkfLC9qNIpFG4/hy0wC25dggbEM8GDeRWhTfJ3PJDogI
kCW5SXhmSawf2HGhYqv01wK2ubDR65zgABmHjKImDOV0pWog3hV1i+1+OV+XakyWhxva+xEzpIeO
wfCmdUKOvo8f+E2Hwfulr6VQ0nEJYEhy/MAVfIgRgS2OHATbB4ks7AujXewXK01/DWkxPk2xaT1+
fM233zXXpCpjrGDqq/Pj8TVVhWA2vasmP0yylIF2Uh8mCDswSJE3n7nUOz+opqGZBdyjddNPpawh
vrSxCQTiM8hIsEuFVjSRpGeK5xGDAXlpo19/ZuSQRzsztZg9CzVJrvAH4GhntzMfMN6Qj4mS6p96
JYKvhVJkkbvBqjVkzFrYeFNi3SBbCu9VYK/Ca9Qpz/HrwQCAArtWvy+lYSa+gAe6yxkgfilrN37B
vBw3BNwg1MsRv6LrJRmceKvjtQPVrU+LOwfX88ETU4f5SK1hHTBZbo4xGem5zqZp0/JltrU42RSK
UX+3SEOLwT5Gk1aN+IOgV3CHxp2kwMV6VJXY2tlGNPxmoj7Ont4tLSwOIqmi6wFuVXM/FDG4HDYy
SbV1DOhQfoMQ8NzA4L2fglWGpljT+TFOGxIA7V5YRkMvNOXPRSH0K/yVbGzgR0hycG/KM0v7neux
ZzCupcWD2mCcHG74gCULrDEKGFcj5XY2Q2UNecCIQGFnI1HMVM8cI29hXNoOAVcFd1Y4K5jlHK9s
9FaWovE9AeMuy83EPu5FtVHdwGHqXqo+hgpfdaRR4jxx1aYT7D+6acRG4ql21RlzNMXZDKlqBKlS
pO2Zve2dz44AOAw66Xt5L6fhK0ozOm5p0hQ12pQ84m+dYQYw2AyvhFjOdNjvbCswo/m2wVwh75wq
BnpZjLFi4HJB+uPgJU3TXNVyUS9hAjf8YxXvwiqezzyg/t4vTo+9ZkdxvNrOycYiqzROFIsnHHAo
HHwyPER4WeL3ZW5rUx8EBXpIFomNqcRj3CjIHl3ikjyNHIY+iJNkmK/4Ijnm5pRRltdGRfajdkID
33v49I+Q53psnw2cH9rObLBOKBrnlj/TtDeM5ORmsNKs2dV1Wv2Gvg3zRCpD75zZ0t5OA9eaTX+N
yjKFwU95vMgGPtwpZLbnO+TXfU2YRW2ZSxfD6nbtbqKQsDrYXIofDXAK49xgOJwpvYkkRnRXbeO2
+4/32HeKJ+7HwauYlltVT0UorVaHLgR3+HNlnaH2Jl138ADEojNt/Wv81/FhuSqxqAfBstApn0KT
LbpRt+4wDlKjOdlLTa36zQyP+R7fllHzRAm9FkwvjV8WZj/EYQp826D8F9FLOjG0JubDiA9JG1q1
Z1aieFCpLeyLxqT8pifvtMaX9jzdMzOaHpNcUbE+ScYJb8UuJiHI0uMQVgPQ6WUWZYuJxaeoftL4
ar8yfbLpxVWrfEB6m17Zs0vIUA7T2xNK34VbR1Xh0adj2DxqSw2JIrO1pvQB9cXvPCRhcDvHTcSn
oafWObjzdXR+9N7gWwKwcsYzyzdReR8vmKi3nTRMasuHbK5V2IWiZ1WW0BhBqJcBTqitPTKW0x8c
BQOmYIKZXFyERGD+TnM9ussGojHuKT06cxuCHcorJZyKl3JGxRzUmc2cwuXu5cbuGrf6ZGOVY284
UZP2X5bM/5f0/x8a6T++uTc+44f+JZ//VPS//vv/Kel3/kGot354LH+b7V3/v5J+8Y+g/1rRylU4
aL/iN/9pM27a/8A2pLXSNRxMLIYM/yXpN6x/TA4vOiG4SIwIEdP9hc3423OA/hoXdD5X6lyAq+Ol
V1lFs/Q0eRCW+vEytdUX4Y6an/e6sV/0tPNjS4vPgHHUd6dHHWM/kKv1oGPUiN3FSRmPaDVrTa1f
ff76bvlSj05a4vXh1DbWQakrAwCCVFxV4VzXWDQipb5dRlQXzGNwzrtMS8VqL4yQZK6tMbSOsQk7
mxD2AS30cjDDsd3UvNufGgmCYZBmUZv7FTTVapvm9kzMV16pxr4m676+ULukqALLgLy5sRskOzh+
hMYlmVcdbCds9h6jSM4/cX8jLXbpmBJHmeo2xL92w9MAajxsRzNZdJ/8obG9S2e1/rQqlCDZIzUR
FzTOPROkjr3tkC+u+WQpRO3uYInGM7c2jaT10H3YALvkJ0x+SaQu4ygmgMRaWRqGoXy9GWqCiWS1
OdCWNrEvAVAEU1HGpKi5mPCZI7oOPNPpQ4hZCqpocJE3Snmfxpp2q0eRAwlcmCplHbhIM/0HZWe2
GzmSbdlfuajnywIn4wB09QN9lLvmMaQXQgopOBppJI3j1/dyRTUqQ9U3ogtIJDKUISedgw3n7L02
uFQD7tuFyrpqm7af1UZIL99kJTvwRnUHPC0m71luS1TigK8BgDm00p2+PAf7abLJ8/KJDS6KrOfR
qrwn+i9kIdmt564E5LHnQAXtlVkFI6I43DooKUBGruOMPLFNDT4AhSLJO/LNrDs5btyG1MSodFKy
jgODuXWlDWlbe7Mw+HnLWogylFSCpYkJn22ZE+ph8NHuYBz7YksYg0NH10vgOiqXJlOPvRxIQxE2
/XWGLWq462TAMWNPNs+mqNOV18wUM53OcQvMwv5yyDNdXxZdZ7iHoJbZve/WVrbNk26sNnMX599N
2poBu4lGZLjEStvbTY5mDdEsi4tbY5aUm8DIAzZOV0uwOPFVm7N2fg+cdrKcQxg2uP9IoFlMVPdm
L+utRnYvV31DftA1uiX1bA45/1kQnwQv0W3cbqvhPlNuHXz8TVccem7ybRvHVbExTnima4BlTnHd
OL0udvEsJ4VObALzttPa4fmyBNy7m6khqVxF9VxXmAsgMDjjtdn0Vf4ARjItzwWPPU+hV5z+NjE6
HWaY6J8/DBYrG/ZwAHLqcWbIJ8cL7AJAdTiGOoeFNOGERIyPsRgW8KVV0p+JAs7qC3axBCw3yrFu
q3wSC57aJuWqLdRRebSzRYHUGaAhs/CVsJnGnm+Nc4n/mSgV3FDOzWBMDF3TPRPGgQ4xJi0Nb4xT
A4ANfBz3/ZzQq6kGl983+labO5BPVvFAq5lXxVTTnK/cvi7zRwCDbXE9eq6S9zqrZQeDOWPc0B1V
8g2NQ0wWED26e1gKUO+aOccm3cAU97+jxs5hNbS0r3dxV3vvuoNDjb0jvNU2DOzntCKeMe9Ru2xx
Ph6Kwmq3gOGCR+zoRbgFauDeJw3pdRTizItmLvdpctqHoh8HKkVzsM3X6P7cKLd8DEU+4o7eJc4p
ZosI5na7JOLBgT4AlZ57hRMlchqSovXQ+9dwTstrBCLGqifrxYSykU1HB6Lu47DAM98UKBT9G8+u
7itH/gDxA7ezziaxM0ttnfULe1tQpvQmwEVfgnjXuKdCdwRyzEhYZnb9Tv0fZOpkejdlLffFlLVb
IONPQ44dqKpSl3gc6xEI8Ac7xu7Cb3SzRh0IVJE0gblR8Zlf9W+VlldsRmCoaNYkZmzcoVTLo7Hz
53V4ujPhjBXSCJpDO4dgrKaHMdM7xfps26UA4YNs9C+gQmieh2HXAxU05swCkmlldFXqS7+qGFnZ
diiKB0mGQyV9RL+yydxlWZWJrTd+TTe2yDP1zUos2jTFY+XOR9Zi3spkJdwvwc5j73PQXrtuPUKG
5rDZlm18TkhPELmAvCOnX45J3ZXbhPr2DmYwT4ijj44uGcD6/JbZa8SOyOuauKdYe4bQfAm2DFPi
afHne6dE/9mbSfPD7/q9QPgSZfVyTt3uhXQv2gP0NehDgJWmz024XDGCb4TeFqHa3PWZFy0h2Me6
Xye2824H4Zlhlfsqs8nrol7+HBe0wVbkKURVOpp4EM1qi6T+3M6TeyfMt8z12BVD7HALvgXEpoFs
3PWc5cAvxyXtt+aAF7cxQ0Og4Wwu3MQ7JAWZfH0sbkw1UGeUPD3wD5+Gwb8hr4wkki4716EgXr6i
EVwkl3YWM1RPoVwhStwlas43TmHPZ5aYvzF0sjUQxbbVFfxz0TEpGUWVnRkqfMuHbhojV2d5BdHY
o6tmMhZGvEfjTRhMAPQYZzZiLG8sSLf5OoGhT98PPuAKwnj1OtKnWyJD+cTFqmkoN9kicHXlzdBs
cFmPu8GqxB4Abf4wmzFu7x6v0SnBb8wAKXvJt3CGgDxnC8x3wyICcZ3Cxj6A5VX3GA6s17CRyUto
KOWtPL8Niw3o63NGifmqJesMtqwIvvkBKFnKkdUrqoDW2sp0Xta9zAv2QYqrNbXJOvFFsU+8glJU
mzsq3/QNMVCd6o1T1hvNQaCnJGV2Y1hvYuaGizSB6MxTvSRrc6IYNqXa2gNKxsvn2c2mrkuILKwU
mRKKYdjSG6X4a4WvpmjKTZAYLpbBrC6LnWUltfcmilBb56Hm1yKq0okZSRYGZuRjl9opDzDlqFGL
J4uRXjVWMv1AYUPqZ10XzaqekRiJQC0rbM25t2rwZSGxtURHuHNMUvvGBWFPhhacdqx5Zjlzw1m+
PZl5qS9llgBgqPBUBdvKLMwbGo4TycFmxZe2QVSuk5xYENIN8XHHqvV3PQQyWj9teiUNC2aEPfpv
Ifv//WKO5iEoCug75IVu2k7rdYlZhOzXSWJ9nXL8IGVWNgyzGH1XPKM3voIuw27zxH/ocNBeUJYE
+5kOtBhxV6otUvnmroHWvLf5Kf6xuLbOaJwC97U6HMFzkgwn5+y8w9NhfaPV55SMfkRbryp3om5S
lX26Bzztfut6JKOF7DFdJYMRQuBsMvMRxM2uCdnuZ7LR+xhV7ZkpzQluqMHwUnexgGg64hpkg3ZI
bFnfBRPBDUw8cIQA7ETm0O2LXlWXGRq3la68XccQuKPxVNjrForsfdvF9obptIJ6SwjZ0kzjLoTl
dJOVLqY1xkoQenZ+ljl1uY1ZpDPyZYIKU94d/eaE/+2dkIVNOZxpMOSRkxXezcC6+qYCjo0pX6lz
LcSPiSrqGeZMxtsmGGJa5j3wyVz66J3DOrEu8qI3D17XL5epnZVybYQ5jKEklvJ7E3QwmPJuqM6C
cKgulync9nUbk/fVVgUJJH13okDrwr/VRstqKvHyeGcZi14HeJ/e5rJLv5lthzQY52t55lNajPc+
Wc1r0jyCKDRkuVogWB47X8JkVGP6wfTZWRSM9bjzx6k94BBsD8irw5UzjqjGZzHeMPSA42a+EbsU
sSdr3LTt94s1lLvBOHmPVUfQBkAi6jVdNh3isjC2OZyCB+04BlGMuTHv887MjzrJcdzbo/Mcsqmp
P1zy0iEoai/sjwNxa1cF7sJHhSaEwpcE+x+VrqGoLPsUsIKhCS6clvBcmtbDLbtHqhQL4PmdGWPE
SoHlEgld9gzTkC2pYtMknO5H0xoGXmgyPj2JY4JompnWvm+JVUeaAzGdc4gjywUIse2N0spWw2iG
O0XqaU8ZOyC7sZH4WZxhflOjrfJtCNATGahnT1feaGCCKJIga/eeFvTWJ4JuYUgt4qaEHijoYYdk
LbRD6x9Sy5H3VIJcaluyO/SFQ6yiLAkqrQPoC37+XTXaAuSkreFc0F8xQGilOJGneTzkAo5w2FLR
szN6uoVZJAY0sNHaLm5HnokzMKjXRgOY1s7mHLxsDCN7M7CySa5Sbj+dagijqzlnS47WD3O24zYy
29m9b69jnsw9eUWvuMZm3GC6LLYjYHdBeLOPSVSr8mKMK+NMM1Kf9yl2h37IHukNZ0dGdesYyEVc
DhlQnZZRcxcGjb0dehFfuIziV2KsKKwEmcGcn2QPYqSC5IPg39T06i4GttOkCzru96Bf1BN8nu4c
actwY8RmsavqgPDqsjnDx1+cC3gKDy0Age2ipmyjzaTb4cSpYS7ZoMsZg9S6qPoGJJzpAQILiHIo
tM0UPYdmvalpkYhm4Wnu/ZHBqZluscV6O0F3nLgewkmAl5Vx1x8Fm8cNSOVhjUiezO2MyX432c1w
ZuI11+cmnc/tqbJxCCpP47pAirFvJHYLp62IY3Q4PAfNWAwq0mizlYN4/xFcgLuKK/bYecJb28OM
ZhJfutMO0sJZUvKFSW1Pril5eluJOuuibCr/MYnn5UceGn4baRMCsTTbKzaL5F03nO2GmrG7MocS
6nbRGORDaEgPxzhnWWh4Gmd3EFREBOaBy91S5IZn7XKr21ysdcUqflcSwHMNC4JGv+EmpzRBVBQT
OrowIdcFS84Bhhhtr9ZHIonZBgNCXGbvTU0WguxdRQ0Q2cR2lOT5bKvGI361FvbpgWRLeRz90Tdw
tej63NAkRGOxj6PGOyG7al55F5XRmzf34m4e5+VQdh3uF5PiNEKD3p03uKtsO0rYTADBRtSbbPIa
ohtEi+QJXEuDejXRROO4zq3l9M0GQnB8RtUXOIcyHR7IrpT3/YjQfUVcjjuvFiyTPwRD0T014Q+Z
TMy6Q8J6N7W7waFa2uLM7ygXPM1JcPIK5sr5DqfAXzuaCY5lQMlec0oh0oN4UMd0sYuzrs2GrdGm
jSRGAclq05gJ9k8id6Kk0zUsFFD2IA/k2taIft0WCi6qyO6JyU2eIZFyLsmR0fvWaOAS5ITjpmfw
srN76c3FpTtPTTQovXDNg6PPzTjEeVtsG2dG1RV7Rd+xw2lZHrSEQb5jo++2dMgy5/vcO8VrKQ3J
7Zz9t0zPBDALpXZ5VdVnZkvjZ+NjErbokBfZzAycjDeAv30ZwWGX01k/WOIOx7k97JWtqyc9cKsx
FsHLQ0GGAoX9csY2jyUUgbSNCdqs1KG57ous2NlN2pBQrxFe5Dabng3Yl5NyICn7FVUZiLZMnOhG
6Fvocu/bxWJtS935b6MKxua8EONC3tC8TM5Z2qXVa1nNzatpyOVhMnG/gtY+gRk0ArMpMlVqtBcY
wma4eEUh3WNRzCMZVkH6lHqKJQ8zp7ns4eMUP1iSdTyefopOC7pDdmGDoe/X+G7aq8mR1jP1J9iM
WozJ0c+c+KmR/j2ztsl8gWv/feyBF60URjPB8zR3rwVa4wNAdzbcFNqpMIhy4L+lqarvzAaAOEfD
8G8ILkObxRjZPiCFy6lRpU4O25Kiyn5JEY+vNDyHgxHAMkwtc7zPsM5uMlKFWTWGVvrUq6A85KUl
rRXtgOQVxCOlA4EYip0RIAWqCdOonPKsd4LqafBsKbbpYlE/M7TP3r+Y0wl9FExxIra0U6brCf90
um4YyilEoBp0V1pa2cvklkwrbV9Ta0hDsn2iQKZ0qOxWWHBCKqC8q6YSxhu/zVJfDCww8JyqZ9Ki
6V11Kh7ZMGAQK0C5t3yIEkxMayNpzGFbKp8OYzxjz3fBwj0EFmGgzEf8Nd5Eh4c3HBbeHEfm8jRP
8fP8s7IkTtURO5POGbrwQ5JUJMiGuQdXMYuFifynGFvm6MiLZW8qTFi9tezLzp4KJDjJoOormRDb
Q45RvpiEzy7eIo9lOIx0QdQ8UlhyfGUsWx9fqgEcTybdNUAeCjBzOKnnyhVcK+WEfMQYxPzbIm1b
0h1kdnk4iWHx+SWwRR5aXA4t+zAV6L1Oe+YeeJszJ0hnxykuOpRzzRtdZIosEgY9BZ7PYg0VKi6S
rWHJULiAL3KeEmgj1siJ4nqDCnXM9+ZomNPKI/thuoFdoZ4N4fABtsBZwPR7qt44ilXyEaOk6IBM
mNwDTyV8Oc+Z+DtAoxvSd2G8eLtZLA1FrbENuVB90fKVNJGW/Jv7RG1Vqaq+MnAXQYLRhSWPTdvI
7rn0KW7TIo6X+sG0UWXfMEgm+a4zQxeCltvyUKI/4JvKeUKfsJqDvC8uLYYeeT70Rf/Ecr/Tj1jj
45YAWhOq1oiQ4zSNJbHe9Uhj4aIFik+T6MK9XTsCKboMP78qLeLeO6PQZzSrSmoa5Q16g8u87RhR
Bs5hOgZTWodUrvDM7MBaxO5qNFTVbzKv5itOpcvp2zZMDpZFbbLLelEzU7jy3MDNGLXt5D5mU2Cz
Nw3yvRS4qit/kfduPIxe9N+mnVYU1FwR1ToWPoiuGSo++XedunLJqKjPgroTz39pnVz/7Hv9lb37
pUn8qcJG5Y6wDNsC7+GX9incRMR2GXTP1Haaq2pyMvJU5OBNUWj6bbZ1iJDQf+jZfu1Mcywwkja0
X7R29F28Lw0JltB1r1kyRZ5vqGfqc2juYp6Gj5ZNHVDURRzcuWuQAA0GTP2yr2C5zJRWIj0WzU05
StK+w8EUm9wmPxFxqdySliReaOoT0wHvlA0xKSlM8bN2qortig4eXM8Y7vzGSreh1VgHXROLtQ69
vJV/kFqcTv8vHcbT18M67yEqCBC40e35tc2zGCSFMX3METvfjGe7bs+StGjWnUP6eTu644Xjj9Uq
r5Pm/j+8m4iWoOJjWHVNfENfs2MbXjWElNBbh9xmOVmU3hl14fQjFRB3iVHElf6He/lVWM+XZaka
nPjZLEyBD56aT99fb7Mq6f7xN+u/2yrr+kFSPIIQHV8u7onXDHjrMOXgGCPSYIJzSV7LlSEGdaiC
NsTmO0FzI68IAKSha3rVaerYf7IJfWl6cV6IXAK8brT8aKl9zdismtYuGiZ02tz2dB1IOV3nacsi
sUWRnv/hjn9p+n8ejBY8BUy8OLxNX+54CPmipmOOjDWUbKlSUGfYk6bE/YOQ5OuXsrBPINtCMcST
hRKRRuVfL/ZMgGDOO1XzcnaMyCYVopNnOx16VKE1c8PvH6evDzKHs3mObIceKJX+8NTP/Mu9rWYr
qxiPSL/7nHiyKaO7MM+UfnZBXDDoE152Kj0xMVA6XlhjrX9/AiiTOMRf3yX4/LAkEQOCPQJh+NWx
mI12NhV0fiJW9U3/lHblYmxy19UePUYjuWLN4Q6AFRNFPyDtiud4KWuit5Kmp4zntyYlQTOhTqJp
G16SJkVCW1z5gdqQa+glEQmUWb6KtYMpwZ3igdIaNv1x1SRjxs5isZf95ORE0tUGUU4UfCsfW6pZ
2+ZeJcpI16LXjP0/Gy/I45lo6RSc1qCuQxPJ1rJCaM7qNoeUN3UvKAzd7FixkLUvaTV4am1gdZ/3
LfIIfY3olZsYdpNVP7CjYEKlN0P/r8knJl09mHxwUJlc+a6PK7mdkOcx9Y4IYABygS2D3BKLY4ON
6iYJZ37aQIPFsoGcv0flYVjWbjTFaSYmPYvpfZCcfE3w4k47mlvJuJa8JmpSMZRpKzjItqP862q/
P8+DIvxhOikTONc4Yw2AnLA59NqL46eKUF9WJmmaPi6tXm58Y9ZMpjb5spEogTZtME3SUMlaCJG7
0h9YhKD7n5Z9Si5M/yFKl1U0euDeuJtydN5ncz0w3Xe9IMOP1ym31vUSZJI84YDPcTLqRxt7aSCK
uSFLqtXcYvJYF07AhaI6k+2g53MtY9o1yz7uEkOfaTkxQUtQLXTsPtcjoinC7DDVwCa3pMlRQO2q
aTL32hpNeZz8URKwmTUUrftwhr0/fH5Cn7kchDRSUER1NzZ+NCUZMXF07z4vgs+X9ml0tzw0NSe7
sMbPV6Mc0u5aT6F6JsBH051RU0x9eQzBgIb+k+20PDW5STdjNsbmMta6kptYFTF9eyN4jYvpossr
eglelc+XiJzYNgI3nI3Dz1XaNIKw58YOLtnPg8TYNvk/rLqwb+aksNwoCdABrWNZLeWBbRPWkN+/
rF/UDeh2GSpYQoUMuyjdP5VafxktQti2yiGJL8rIYZ1WCV3DG74j4xTEHMNcWU1KRl/PLfj9cb8O
vlhST8JZn+OjaMUV+usoZY/sD2MieqOyDBnfIRHzINTsbq9/f5yvSyUL8beHa43sDw4ZfFV20XBK
SW2h/FG5QX50gLUtvLynvm5Ztc9DksHV/f0RT8P5L4NfiGCF6RWmLA5AVBy/fjPqt+6g87qNXMfw
H5EryQ/kkG2zT3NCS0gY89kql4tpBscYsNs3TAF/IqH/24yDMB+tAvpkFDJIAb5IVkbeokkWtFwX
8riupjke1TqZnI8Q+KOz+f3X/bcHiGMJrjECeyQYlv9FmQUooXJbF8znhDP9TYg4a0jZPHE/wwEA
pd8G0/tPTcN/ftyTM9FzEbnjtf5y3CWcbaOSHk2wMQATPLM5omzn31i2hZjEEfO7TGaerN8flRfy
y+210e+hQ8Iy7LBkdL+CpZiLKo+YrZEliS6vTLPrDrNrtnVU4C9RGxtV3nvmF9MPaJ/WuzD0AMMr
D7rXLnUyvTGCuXm367y1N4hExLGgnTevkR+WN74cnAdV+fI8nCg1Rhkah8eQJvCrzGygmHUcBOx+
KbUxAw4zVcUsU+PaTobhtcyCk1YmC6cDiChRr+0xnF8dMRBgYJAKkJ8zaNLvabz6bdSx0ewWi3A/
RBFVcD1ZPrMICPQk+1aHgdR6BXoUSjXKPx/Egf+57e2Zr42VoqsFtBBifHymKVD1H6ENOAAwTbCo
wwgIxae3VQ3GHqULg2nq5hoTEjl5NS3i0/Y9bBU/rz5rPii/KWwiN1yCa3eY+YSkVFlF0F8d3yKL
tOimLqM25aH3SE3cdARZINvppWQraoOMitwqrW3ms3C5TjpnQc8RuKhEFsWRSpp9F83QSuyTi8v4
Eg79fM2OqrqbPuszaUKKbUkD9T0HMkzhi3SGq05IzRdBH0MBeGbuDvNg2omihMbqEFl6R6L6jxJN
aoUcZEiYj+fAhDkHD8w870RO+VgUrl6rVvXuvlbVTLnREPFTllaVv51lH+4nEuC+dSobH0XAhL8O
DE+og1E74li1iZuAZ8yDDPNdgBcxPz3aGhncnq4xJsCsJoSD8r2r3VUwjUN77IoFVZgaxfHnUC0o
2rW8GDER4D9rNbmb4TpS6Xi6VWHAVK0SOLL7n3+ftkyQHIlO9INzvHeBe+5TSfw2ifoUUOJNaq/n
JfTWRdkZzwbNknugLQVFHdeMlxf0KMWxsgwcmoMyGkrYrD53AvzfFmcb2DqQgLFcmUvfxxd5RTV4
CyyHIFLUF1JeZCMI5BVsK9daC5Q1xgq9Hw/zT93J0s6ccgU/QO08GVA+LmdmNGrRKjWjlndE0g47
3dy8zRyiFb22Do/1PP0p5evf33vBqhZMOgpA3Jdfd2lEpCriPfMmSkKKH4QwqsK4qbVaqrfPIeY/
kohChOWf/3X6ne81mcVZkupPCeO//vQ/BkP98kvd//78EEzHJ0XmL3/YVBBa8cR/tPPtR9eXPw/w
z7/5//s//+vj81PuZ/Xxj799r/tKnz4tyerqF61nwOj8P+c9XX6M//Xy8UpQ1vu//dZPhahh+d7f
sby6gM8sFJHYE/6vRBSywN+RBp/2jWDI4Mdz4/4pETXs8O9st9h+4b3j7p00lqciRfqPvyGh//uJ
WOmz3WftwxTm/Cca0S+uCSYDDBqmcDELnGAbOK9+nfRpo9faU4NGOTdO0AzmMXNXavGsu6nJYLQO
bUnMJVYD/Tw0LvAsN1aIJf34hGj3/cZ796qMamWVC/WYd/P0XmG0K9Z/uaz/j7rRF9396TSZMvG9
nDpVRLV8nbwMj8jHcurdZ/TiNqxz0YdPNvjhY8yK5RExrfYh5rKajpAb1s+WMbqXnRiM59qzhjli
U1X++P0pfQYi/Wu5JDCYWKdEBrb8FuGr4Vf0/5DaZeIQk/w21xQ9tklR+z/mMEfq3rdp0G2Ltqfy
3zpTeB1U0jKjdLZMtFVZ8Zr6c0w+sdY4idGJXBqUrxLmGov8SuC3YtqTVAuLrJ8X/4Jw+gKsf5r4
9zFDEK3pFMGfAalS00nzNGboxk+/jUsvUKAko0TTGMr6G1WU6tINsNLNYQjxQOYVUkaMIFTCjOKU
/l4KC+f8OImrKVZoZ6w5vbTGNqAsaZDHm6Wfw2jpFdcAzv3vaSsoLYFRe9P9aHywNG4uwGzHdNyc
ubpDRbfcoFPLr+n+VsnWCufROw9US5Rw4k36qXZRz60tUy1sMc2mDs9oJA/P1egUR7vw9W09dDWS
rs5ojM0y921PmpSX/olt+0WgfLpxNiAE9NpoI060NfvXRz61dBAgqDDfoAuaN0HhEKGJYtS6phTi
z8iG2M5gF8CQsmSOdb0geRQrh8mFECymZOAcS95ewpAKbmZA6HTT6Du4G7Nt4+u0EM0Hxc1ak1xA
GSjiXvn2SsGtPDijtG99rxeXqFbHM0qD/cfvn8kv5TFGDGoXvMQs7ij+UsT4sjnR0zRQEV7ks5HK
VpAAotIgmuGjvhRUxeooq9rpbgxmuJGen56c3gPZ1bKvphdBHPWNBziMOBkj0bs/nNnpov7rbeHM
AsC2uFRIibFxaX1d9eKgrftpUcXL1Ej1UOc9+PzQy8xv9JgaK4oJVSMrWSb1DUo459ZsDDZ1C+rd
ABGK2zJ7pSbtmT+c1a9bntNZsZkjAQkxCP+wMP71UfA9jgrxvHoZS/Df9GSR84iqDh/t+TRXardn
xqZtHlBl9IzsZXCVf5kGQ/2qLawl69w17Ef+zPnBInIfS7zuAB2WbvgOP728KjNacpHplmSB/OHU
TwPzrxfU9ymUYSBwUNljzPn11HHk4jTDB/wSKMN4rYDv3qbCq5E/JPTk0P8ljJWLeOsFUt4oYG9B
vRAtBlo+KyjcP53Or6uMzysJowe4GLOZ5eBY/vV08HYmUjVu99IsobpTIT77aK4yYmzroFkeUDKr
hMiwshcE5XmSmBh9egQAfk7vNZGxbEP8UZz3hR2WK9UslMZ+f8E+p4hfLxg+e3h1LqVqEDdf10Gz
I5Ggs6N8ccNK3eSWVTzJFgPwNmNPn0aBLRU0BcOghIdCjFisVnkHRiHvkUSI+DB6i/8d+2lG6DW4
QYjtrd/dOVniX/V2OD4Pzky3dR7C+Oj3A9HVCGbqH75hDtM2HTvjYeqb4TnvfISkps6n86QPhm1W
iAJqhcc2hsQQ4yk2KRWR4hO0xmaYVPojrKRxRcumeywcOd/Gw5JUf3o3//3enTJ0QgGu5bTt/koi
GC0TFh195ZcYvhPQvNAf2b6J+qomf+MtoDV9n9A4e7EnEIroQrryTJplA25h8a3TC9PFd+BCnDYC
TfH7u/aFksBzRd4WoxlFaCgo1IbtX5+rsuvtAMBV/AKsoS0j2yrHLgpcXrTI1yYTI8IjeY+qeros
Yfk9AiWBJjT2LmqhqhNQPW21vKm08z7IlZ6WPy1MTq/ZL09ViJCOogUlcuA6LPR+Pb/GixXB60n1
GnvdfNbLU1me+Fh5jRMxucXu278x8grISmOTXemRtnRsJuFTbXXjZSFwmzOUo1Toc4gEK+f+95cP
u8+X83Mc7LB0vU7rJt5K8WVGQJY4GURAu69kLhiEHuLeibc+dKp0JZ2kRRqL8vo8XKTRnhiqlrOt
YK8SdzCpXpwFee52G0Pl5nKK1aHWN+SuR2otSwV1zMyRPjcyR9SI6H9jCtYA/xbenE7fUd5xPxQx
GasyKOR0aPJWfZNS5fdlqrL4IMgp+D4U4rReCjpTni2Du9ABDJMg3IK51y+q6JEmDAKt/9poRflO
mwkltrAwjJIrMB4h8BYUeXEsHhTTYhc1NCr6DUGcrsmSr3CQbEzK5FVW4fJmEwd2tnhj/c5QXgff
TGOmqMvCxErQiOr+u6e8YlmNSZaYe5cILXOdVYE8og1RjOEjGGbalotxxqjKFposJRrltYB/t+rz
kAwUQuC9xzKuSjuqMeDCWjRF/+B5c2dubJRLwZFJBTGOF6q8uQj8tpmPro+j6byVTNc7u/Mm98pj
2YUC3UDyBfuv79+TuAxvzKwGPLE0Y7hPElkaaLt9RCLk9/GcN54z3+RIf+81lus2aoYmnaIJEka8
CnypbkM/bW9nXiB9niI/vzUL3T42uISITbIXue9GYV1akg08q52EwXDprFxsEb8RvTGHKNfypbZB
tk+28wqG1kk245iWH720GwmzfyrTjXBUdTBA7d4xMgiWPIvwv6FL9OTaTHsPnDzqOTqT3vLIk2A0
7M/NwNqhZA+uu0TIb5ZvWM/oZmmXCelXb5gkpu99L+mDLHIyXlpYSndmXEMQomoypFCiTmKEMp0Q
P/opJTQU5VQXkbDVhFyIKfG5NNrr906QafdCEz5yVVmJSDeoHxNkDFlT3Yx9Kd/tSSPYalkxzs95
hTI6IlprZAg3U9GAjGHsY8lbPbUM2dlqMfv43WVpfu6mnXvukE+P8C73SPRgm88ouDiokSJn7vsf
fhUTMa0o+zD7+hhQoqQJqreREMiLtvC9LuqS2B2w78bJHaxz62ooQ3VBFC8teRgIaUwNTqeHTvdh
TLCFX6TPfT934aH36y6BWkAEbdS6SfCkW8AwEeBoZMV9Z9ykoGlllFmqujYqu7sU8GitOwm4nnfZ
4y0/+VQGNg6oym9TJ6muW2Rjz3Fp1OeIwAID6tUEB4EegYlIwEpbqnc8SZIqqXBeRncuPipQyFME
iseVJ81phTKp0cmh7ujEHyo6Ey/20vTBGbq/bLkSA+L7rTkFqGzR3JXOXWclyTdFbom78scTWiUU
izVF1uIbhEwORnMsy8xlbF3Kx7FCHjeE5fxDk9NVISzl+cgYPS+tQgz5JkzA3xozKZWsKrLsbdbG
iSgkPf+e5J/2IFhww+hOiXt1C9FR0J7N7jmwXPMG5aTx2rtx82xBDMI0NsfdFcMgKlUqxP4LgjZ1
W3r+AlzaStLrPAs8N4odItjIqWgsrm3AbZ7F0L46Vp68tQzpxxaXXhFZVWWfA3t1KR12Ph/u2zH6
tzFfHgveqZPAZpIGL5Hd7HHTVe+0lnxvD5DWRWCP51piy4jt50YHpDXBpQEVgixO0eyDG7SyXSga
EV4VOyQxOHELtKNDcJe4Lt6hZpwmOnhUMnHedWZL79QcjlOJJaIlXR2NImkv6IXo1E3nLMYXbAk1
cu1VpUjQ8l1Pkchhp82rpIX2JjGhNWu4dsBwkmbufOpXwmrhdll5uNHWop9iEstASGO8kNzEeLhp
SbR9qpzYuMTyhCsh6ShtnLYd3RljK9nJVOM0sbCeHTwJ5HyPSPrNc0Bf/qWoBwpzY9eUr8jLjWaz
OE0KBcv0E6aY/8PceSxJjpxZ911mTdCgHGIxm9AiI7WsDSxVQQMO4XAATz8HRftnWEUbts3uNxpp
3WQXMyMC4eJ+956bT+KSORi4160f8UvEuA0v3H7j+56PNVmH2YzNJMPyRDQIqBXBM6y+wbpklntr
B8vKkRKo+uKB6k9mbIpvbY/pE765pl/RkuS/ww4Pn5m0odRTq1U+so2Gb3GfqmdbJ969zKbiR8uY
gth/zFBy56WTGdzh4G+hkaNuvhIyVUjopocH2Su90eaJI7CIv5pUN/4c6d/HVja+zWYS3jRsYM06
oAnjjaaerN+khcdqbTUe/JKEwod1qhw3IzSG5ciJwm7apxTUPcVjrPVmzGwWrcCs4p9m7bqPNbmV
etXEtnrs7QzL/Ki5XFNohiDdhHhUtq3r3jeovQR/oDLYc1ueYJ3RZuGbsf0ZZiaziIWkdONFxvhT
d/JVjN3JARBmst3lelu6IrmEncfPSf2iusoBqH1ktIy+sNG244FLj1ltHbs33t0hjh/qcQjMVVgJ
/2jVCalRN269XR146E3TbC0Bn5QEGQVnc5jgvAnNbxeAXIGa0rY3IR08HKyKMVXbWFdyWPJhXNMS
u3yop7lbaLSDt7WJ3txyCPDvU537Nxmfbrb2+8jPtlAa7YfWKTkdtlzH782h9h552cW8yZGYOcxC
13tGTJ8vImzco5oabV4HSSmSHfdq49HD65JuqJiEs9BGDXd9yrEJm4plmRFZxHs3cG08mCpJ73x3
UM6W7234MFva7Vepk3XEB2dmx+0cEQ3liyGuplITDYp91rTGiP2rKdHBoyLIRLEUnsxnpituxYCq
NR+9Snivs13OHwZwLrwuqQzwuiZLHwH5pyB+8VVupnfLTde9HXWfOqRkE2nkG1YB1PdKtj3PyODR
C2DakfdYZvCdVtXEQA5+qZ7BrBl4Xe+EVRckSfywvCrxpZ+KCahGvzJH3z1ibVQ9BsBSym3n18hK
LQRgTGXp7PDS5qYhvbwaGddFL05b1MOFyQ58HEpgGFxLJrrDOrHmjt63IXT5ww55PxIzMj1Kxo/O
z141k3jOM4AHCzSyfwkTVNJzq+jZ3EFyCTFZpnCJV2iaRXYztdhV2aNiKbZBG9nXju4G95M+IQ7j
GO0uBBpaxiw4iaZtutB3EAhBEG1RweObjuXVPhJhtrdIMvYzzL56Fych7BRJ8immHSCZIcXnlv/G
ipd7K5snPjv09jjVm7hKnPGgyyS+74KsvlFJSJDWzTMSGpIcdr28t/XwEBjZFJ2Yfvl42eGv+EfJ
w+FuYcIRACzYp6+YvfC2BrHsqnOYE1U49gPZug1yg/GDZ0Je3KqAZFqHNa4BQvS8ATYgonE/MNiR
ewePo7Pu4p4cqwoLfcwMp3D3Oc7s27lqA3KXDH3VoamZ3RyblIz1uetqiiD9HsEIpArTmzNm7gnX
cz8YDwpg24xptyPRmiduGe9a06f9GUSGRezPKMPm4GecQI4NB1x3G7HXiH2G4tCtqyArvJUlp+g1
iPX0TjVuBmixbTMz3kK4g3maZIDs9jQKDtVJMKAg5VZbsdwxnmySM7pzc1P32YQuubjNp7ihjIy5
0hsjJ2hCqR3lZ1Dw9atf99aWZWoKt1PsS4Ajkca310ayDOivmdUBKRtpNSMWCLiYnPqL31neA+qI
cZPFJcngBm/bTzfs8fLgY2ZyaLnq1GckrwkM4lpQZOQodg2KfuEGJIfaGBlmcqfJ/X05mf1z2MX6
Fce/GxwpjlcYJsIRmoGplcYOVrO/rOHZ0fSO2sj2qiMmiaHlvVA7LnP8YgbDQFw51ZtI1WjdZ143
FLQhJYG94flpPongtB/cMRtJ35k130cY5rPt3zowBBnNpMMP5EaaU3EZVvR61hhCV3/Lm5rmSa8e
fhh9GZ8MWf6sHJv3tzPa279JmRPL6wSqoJf4d5AgnYhQYj2Gm5kuwL8QJf/wX5JAY74BBgORzbSE
AGr3+xU5dAbpN20f/jDnibo98JNXVjhiQuqxiXjSNk4g690VjCJ3h7PdwP7qyyc3aruDhZR2KMCp
bnQT2btWSDrB0ohsguNWl45ljF2868424dBtFVsT7ek0e5pW1e66XERbo2iCl6lg+vbvL9Z/dBIs
L0rwLzi63KLA4wWLfeOf7CcMltEK2YHfqcfjAgH6mr1Z+vNLn8yMMGMcYT/qPo6f46FLn0nQNa/C
GVnXdYLV3hoy78Dqoz48GepbajiMT5J2CGLSLjJ2nUB9tlaV8Wq5UD/9+989XBwG/6NZ/Prdl4p1
ZhcW1lj0i99/d5pJUwG7p3pvfH7IpiGKpgAwOxQ4Z0P5xJ8jx1iZpr0nvhchw06t1W3Ju5f3+VDK
98AsyQgzpkgWw9NwX5f+fOkzn7RMkI3MfPNBqONg6+EFYgNV6UErTbY5UkM5AWXb2OZzidsC0Bmc
BpRh+4S0qJdmR5U+44eBpZA6TC1XHHaHpzDV3An6wJt/GBPb8dJc5J2TPJXPLXdxwD1jm2KAxF59
ixmWm53rB91zVwFBX2N2pvewrFKo+ThqkuzOI8xjrzHLdsy7B6++DlIMldtAD8UrJ/4Z63RW1fZ6
ZFxy20eh9W4OETnqqiudgXwA7DSfA8QjX+WqXpmF3XzqNFAXAhICkoktchxr83ghqkRpoW9P/aWY
kvYr8ov+tW1plxrVROtmlvtzB+ZDWAVGhWD4NjqPSxcSikcOCdP9FiRqiRcsq8SVLzqg0YQj+qdE
CaEhgYvuYM5Z+JnGXbhzZD68BHWVXnv2xGCoJR3y3s547QmS8EXylVXeFAo8GgucmPvdv3+k/pDp
eKSWlkAXUCTTxKVf4g8ZrLchOvRqKN8DPtivcuyTt7qKqwdHKfuTizjJddEHyU1XBNxBIR2alH6q
4YalfL4vuKXflZFvXem0dpy/kOi8Px93rN+g73CbEfNiPPKnr5Szs4EpIHLfg76KCdDx8p8iux5j
pvyeddP5HWHbhu/lm2wK5w7Jwj6A0eKYV1tCHXCdqLME9s89e3ZtNl6QhyT2wuCmUYwMVrUruyN6
gPc2tjmNdUXi9CiSzfBohDQMi8Zj7pbBEZ1WrGzAAFLGhBYLQVOfsKBPt4scRZLXbn2CmmlHZzJ1
TG9lUXKEyJvEu4Y7A1c4iYds03YxZ9WkH2eqb7kCN2tqmClABkoyXIdJaj8DMoT0kPlD++gnpiqA
McNBCVrVXTtB09y0SUxmtyWFVq6mnHMGbVBpfj1x7JnWPS/mOJvu2G24f/TO2iVVQXTQEv2d5H5G
wA9iDWBMpt3PxPfUXzxIVFz8sTgxtlrKZZAtff6Nsf33xamzQzVn7qje3VBnPxByE4xBoqVpCkXp
RTdTcD1YjJjXGRl+sQm7LnW27F3FlTX0NHLG1ug9QoQbhsM8Dpo4Gc2ttyX20jdCm9OjBWU/WFWC
HXsHRst9UmmYP3lunZ8USgsnP9dVT7XDZXrlT/10L+IaogOu3O/OUNMuDaTaSSoz1kwYk/jQh4Xq
t6ZXmJ89R4GRRiyrcR65A5cNOqbUtxxzCMdmrQofGbWP1iUwoDSAOwrN8lPxMr/dsXR+GrCKvfWg
BLHOwh/1wUbvxOtLxIja59AG0sC5yztThZveii4VFCLaY3IrE9+5NF1ivaqw7M9J31X3sqG2U6Am
IEqAaPyuM3Qsk6gwj/jIWmVysrikZm3ctpMkZebbHWNAoLkvWucOB1dup1dp5eCun/xYflOqOHwh
MVRvasKuuDI6ZiCrSXYc9Mg5xWdd1Nm3M7fBvFPOgmmfE1/KdYy1qN21lT35+2oqOZQ5YxNMj5wf
NWz1kdzKmouiiK5ELtTNkEcaooEYnce5jMBKe37a2zcRQ+vhrqeH177iW47HYodfusHWn3e9X+1V
xkwxJhPkcFqNChF+Q2bX8Smz6tbbFplhvvGQsBgzTx9Obq7GfR3hNGSQO1bedvKa8saap+yRTLma
1mOXt3DohvwpJSB5K/3RtFa1x9uxmUerL3ZmF4puTbisrRcfk50Rruit/Fz00XA9Q0hcTpXUcu/m
yR2bPVmaoNjj+rWCPZE27ly8Y8EbvYN1tIY6M2ebkSQ5JcdT1RT0W5bDjSl77+wbKIsnO60q94R7
zy5eSjckF2wp0tc7mVnGpSsSa1jQSbANsKZl3U0iYkmGrE6h/jhhnX50doBulWo1TVumJ8k1AkAI
+UYnV2Pn+YfZWQqucQEEFxnGfbPPMzfJ924xZPOuiEP/oPo4uvWCAQlrcPuIrj636aKjkDIEmzMl
9MQ2MFOHLS7sYtqOdcsYXcUSerQLLYgsIwUbdBlzafhAusgfzZmk/C5tkVHyfuICa0epW+9sLuJP
PFrzeIDrhb+EPFZx7odJj8gUNfu64ZXRTndatiuef6Tvds5nqgxZza9aIYL8LMk8br3etx/QwjHl
O8bI/K1rwoe8kvX1PFi9t/EAuT6CMmbOH8ARu/fIWxurvksH7o95fxdDVXqgnd4/WZjjxUrVknq+
lIz/vOqCBTEVjy08e6TM5JqqL0YPbmGXlyhPHI5PEKFMU/v9bmCJIEVZqFPczxrigjvad6xgQ7Um
gjq82nlSC2RefpuxQNZfvlHzVYLVf+TqnhcQ4Z26vJ6ZNcT7yBsou1GtLq6LYfYfkqS3L2lGXuGB
qJ88o5XMJnlvRB4U2THVm6Eo5Us4znreFuwU52YWGFtDrPxflBoMelt4A13Kvd3kWEmKWd8AJ0Vj
x9dyohAkStd+XZjpIRoj/R5X2r/O4Bxsc8kIcdPbSrLEunVKSR2AQkLDMU4+loOi/8ag0B/pbMEd
5DT1ezLK8jmy+opsZNJ1AfpD0bYbeq7CcIWinz3GxhJDZe+rLkU/Jp9q9MgbxLDRVty89EV5cVGs
6fhhQpRk457+G+PbY+OFwks001uPVpD9MMuhfCaBRxSoq4yYCxTVjdUd+MUmYmATlXeQNtRr3wKv
BM4Z30+E5niIvD5+JqFbX6qGG/tmhMKlQV0joWyhlE3V0VJ+8+3zVKlN4jIbWVciscIX1nTQSrrJ
SnNPlQJFQAXz3/LWNQjfrfue4douCoSKL2pIPGMN0jti8cxtu17nRjiVO9ossJKPmSGLg4MrRFwB
trTHxf5SP1ASP9og2JKxZ3DShDoh2zH52c7puugavE6BzT4U6r7pp5yEF/Uadx0JkIT8duc8mEy8
9c52oK3ymFvFcHIUa38TR/47cnN6VXfofCuoPo6zZURG26wnKHJbN4lhNVcIGd2ptTjWEsjpM+7y
LmBNR1myvLP9Joq+8WRxw4R+16rdNKd+dWT3mNMPhsIOseAizp6EU7ogD9Ck9aGJc3grea7dH0r5
Y3oT+3nxKEHJ1BsaOHBCGnOX/QRX4obXrTZcf6Us5ht0AKQMvbWq5LUYctt9lRmMpwZPW7bzeoj9
60Q1SUHot8b430kDzpMVzfGBlAumHZNN2HvibtoQPB0jf7roHDvpdem3Rn6MOXJhvuV7g1eVvnu0
sKCL9CZ1IDfrxgmesEqPHDyUt3P4UqB7ZWKIV+TGY7Ubg0gZiMqtYGrhQgxb5amqHkFqNA9WOs33
nTkpxLyYJOAWiSTKTyAhGJ2XwUjpKdjofNGaUqqLy14Xn77fM3LpIJTchnkq3pwqBBI4UK0qz3qy
mQDUXPmnlT9EpVwloL7vdWAzPgm6WT7gfK7vHdZoDpKVPz17eiofUj9CPW4qKEIbGeSevwWLmJ/4
iMyrmv5kcS4nvWR+bYg8O5WwUa0Dm1jxy+BHMffZmmuOW8ygzXrdn2Q6pza0XdBdLzIir7cfsPVC
n8JYKl/AZNlP2WLugo7Bt3kLJksDlGNcfIvG2H7lgkP2SueCAQ+zt+RVDUH6xOLnQSmwksy6WNJO
Ts7UWXeiVnHE8ui6P+OcLtBVmxskx40y/TRNIo6rxbzDRzChHgAaIqMwDZgCVkr3rBuOI0ExTCkb
ay57+nxNaYW7MLUbvZKjn03MtOLmh4c3FoE3heEL0q9GN5irwV4BTzMaMh4qfvLVmL1Js7CemmLw
nuFNNP05x0J3cQwjKvZCGxOtg7700q1Axwc2EuaNuZi++uuil40D0UrO1yHD2udCNAwCuszoNyaP
g9w6iZUIMjmBZxCwsoZTMieQz6j7BVFdVTiEAfBl2VNYimCfouUbW5hZ6DVhEl85XOWfeTaYffJR
1hdpTLRghF4peAUk4x+DWquH2Eymixj9lJC0b2QjzMPWvZsrPT2PE60gMRMEGkYttkCgju7KMRWw
Tq1DfQ/qTdy3lRzJKiEomKusHepLX/ZZtQJyxNuMWsx/zUwyfTSxjwC587B/1jKavjGklyBAdOEG
D/AR25Ty1nzYtFmdXxO9dc4DHTvQOJTT81mjeexmUt9flTN5+i/0Gme5gP6z5oH/zMeZhOmR35KS
qz98ro5oOFLRrPsFRNf8yE1t7aVdazACSh6LuGsOQZQU1y5p//XyFXgmdtDvJ69sT1aS2/ts8Nm9
EGPAD02usUk6pXczKIqtmZXj1Wxy0sxkWTurLLDqHWB5pGA0EsYtYH+51KtlGlBsPU9ml75Lms2o
UsRaiYtMdE1/Qm2QW5xH7kaDGTj8+/v5v2hwxDdR4JwwECSFQxb0329Vsz8T72qc6CPP4hCkKnCw
267Dh7TLajl+S5gDr7iSxavDl0nzxDVVsamswrpnsmG46zx0hwuAJ7PcRMGYmbuI6qVm3U9Wc2c2
fg7iyiA4HrlBcpdxLWYbK/OfRmFYHz3k/Vtyu+Zp0Zy6HSN0+x8Opv+T8/x/tZX/ZkW/kd/VQ99+
f/eXd/mnTf3/QwP6ku393/3nu/a9+kSO/YeX/fj1n/+x/PP/cJ6Hf+duvdRwuYKyL5OY3P8znhvi
76R20S5xWBCM8Ahx/7fzXFh/xwrGtmEKCy8fdtL/dp671t/ROf2lDdGxFtyx938xni/X+P/5PlI1
5y7LBVIK2XH+7l9q4BoRodJXUC2TZswPI0maZ8by4alqy+6Kdm7zr/oL/+Un4vwjbYXBzacKFUT9
718BszRk39Ud+kwFQo3dHT/srDG/rWsO8yDi7HS++6dP4/YfL+efcQd/yGK8LnpJcRBg0qTWBIPd
H1+7Gp5sHZkETkYgHe0qG5ZgVzfSD7ci6+uvxxjd2vOJCG0h2sWvVIYZLjA6+raYnoGQsclYQhMZ
XwCd6OAvxJblFf/2GVAvgwLMKId4gk8A4Pd3xKnJJlFviRSxjFDZ8jpv2kRz592wqCPjzoUONpWo
J/UXktwfPmXel18WYJcLO08abdDLav1P6nmqPJ94vEHB2CAQxGozcPZxgX6wqoxGmYfOrlAZUs9u
b7hHtta5SZnDrAu3o2YTIxBunalRaXG/mMH+Stu3Fv37t/cFlyhmZZeRDesmDrrffzt3dOtSE7En
CVuzWRsoHret21G/2EIZRVstU/9gtIxKNsJrJ29v+0n9s2b7Mdd5aXQ/gGKld7iqc+OSdGmMW8sz
CLH9xcNFVvG3X5ToATKZiffXo+FagOP6w3QLFZZZk+DNyEQkjin1A1teTQY1qDAPvtl+gcedt5Yb
ts9JrN2PpsqoKnILv79pg6q4mrJYvHn4SFJsKkMHps131vgackzPQdt4x2aI2RJSo8HDROvBtOkG
Yb0rSKP9Goc8HX35lCf7Jg45vY8BCfZbklOgVNwwtT5mrnbuQdqRYjIgFQDA2xmERrwykGocHGvl
bG+dtnfSalXi48QgkSY1/O0+bkcIO5Y1Z7eJp9NxH0OBzXCJ5y6SOYtbLFaofX7/4DMTsvigxuDD
N5RZbNq0MbqjKgyu3xOotX0/cF0gc2/4MCksX+q1yHjmQA5CymjZgO2bCfvVhDfQ96OVWfdLhzQH
eoqj/cFoSRzp8T3GLo8Brwr5MniJ5aZXUyrg+zhznm9ZcPh/nCXjQNCsmMRBXJb2XdtN8aboc1Fy
N+vSi0s1QnthK+RIapvUI66MEcg/oNSllyquoZOvzHaJhOFFiBp4kiMT+3q2yeSWA1f9/WSY5kfs
kVVdhfbMPxiLUq2LQpKVgPPUnGQUW9Tcz1VSPA5d352DTjuU1ecJ01RlOgx2rLopnhm4dcEmjMPg
q8DJplcCEPcaw9JIR3k4+x+N6HkZ1sxNYBW7xXjruT3r9K/oJ8UaI2wtI7EZcwYLCm3IYrKdesnS
b0eRza/+DMU4YV0hzDow6zZEFWy6mun9zOl82I5TrI7ubMQ8gzZNkLofGfpEmUruZjIbX2mtNX06
gHHbGXl+1ZUW9wESmy3UsJxwJf7EcHxU7oD3rnXqJATIGlgIjlVzK+IRDEKzoL4MVpbhQPWE9yDp
sxqPwhiwmWULIgwXPLSwAZUBAu0viljF4fbYoGvtsV9aJ6cI3stf3DEU+vx97nH7f0ov4o6wIMqm
TDB8okEPclnLUNbaClU1DM0rdWYacNYL7Ay9wYQv1nd7J7WHT4aGUNHor4EkMCywNMgtzjUAnvIY
e6DURAtUzVnwasUCWqsX5FqywNdEP/Cqp9Ge+LiBs8UcIZFcjHpYYI4l8zrh8sS6srd2I+2OMBuC
jNUbaNzn/IsB1y84OKtKaJy0qJ911vWQtQdUs2WwxO6ww1n1jRKSPRqZG/5sDIjk654/H667hT9X
/0LRkcZPT1Y7GuspD/yNWzlyK+ZOPhCFmAr8llX2kjMV2aTLhGFL5abP4vKLf4elLTa3mJ/FqkR9
ZxS4wPJAJYsHd87ER8pl5KYd0by9Br0mVoD2mgW5V9eQCVdyAfFxNF6YfDhe4fP1OShOj/FYuyt+
Ifway/iug7C9NAvlD6WCTpKqjpITZsWEEAROzp91N2PhjBwQgSiX4ALzhRwIEzKAjeqDHwcEOuOQ
hTFoLbTBPO5gSAGvTS44CmESFgueEHAopELVjx4mXZNKgl8kw8pkv1rghvkvzqEESfoqHZ9HFH69
c0Fk93edamICYVa6R8RgekSvTcd1urfv8hieIu+Mc/A7GIvAzcVz8wu8mP6CMCY1VK+wtQcS1ihI
O9VkwSEjF5avFTUFZBWaaW82heiv4EC4Rwek056uXZtGRGOhi1I8+8B+X3xgunIumdUOu7Ico+gO
7x7obm4PWGkaau7uSxML6wEwqrojtJqYazONvLMYQhTWARlvO0zjjK0Uvq0wNey8wKQmLkZnXfMU
k6yNO5coW+16uxmKL3tOXLvBXa7q0rgredLlMdXhHB7Yho3oOPBVKDe6G5NdwxPLNzonvgdLbx1q
T28H29RwsBJjbeeZ2hid6E5jIW6HQB8ZBjySL7ev8mGadtro9/By941vfeLsupdm+N1Z8t6qKSzN
ierF8U076x1O89uUXp6jaLvmxnVaUlBFBy3VUeR10PYeCuldeot0CKLwSoyFPo1lw1+RwgB1B7oY
37a1JTkxP0V47HeNLZgnyTA7DEgXXKdt58j+RsVWnGbfkbSSLbGqZs8z6G9zT/cflACM54Ef4bPn
1N6WjjQqBBCOngnZR5TTmsYBxvSIw74NyA8Jp6/SUysmRhQtJuGzyphRkOYv5LrF9oE8nqv3rJl3
FqPr9OKVOY0AlpGYOz/VbdExi86j+N0Qo1IAkAPjQaZxvGNVTuIj/mX8h4VTFuJAc7EZXHSQA3XH
iNI91iZLKQxJi3c4L7caT290XzXOvHFjB6mUh1DiVaWg9FTCj+OE24uroYmA0PXp2O05YGjm8yPO
M4dSn2tk3RCBNVS6vXImOW5TKMRyTWovGzZhMxDFhp87HKygFdeN13Bonxy8UOu6Lr1kPY0UfaxM
qOD3GSRkvsLg40DqJqV4axRT/q1dJhQ1NOZM7w+I+GFHaM6jOgBZkxIPLFSVEfjjqh0qb5PRQno7
swDtMgetdzt0cfEVxMw+eY/8Ld4HGzS7nIS7auo0e/Q50QP40SUONUJFnr0P0Cph0CxRhyzMf0or
Np4aJbEq5kVaHbskjuPt7ObtOvf9bh3Guf00ek7wmlCWok6IZVQ7ZD0jkCOSc8R+wcgDTnHdHNxq
qCgFisNNlTYAU8uywoJkZ8VNYITjmyK0dA+bDuhxifl04H++OMJ6GQK0Wz937UtNu96zPWmMTAm8
gx+Cy985JAx3IFdg/cxwaj/FqqUzARXvk3dWvPU0kJ/54HhieHlRu6Hm2OjXaSHaF6+pgbx64+xs
J4PZ8lS1HyPTly2TsWydO0pyds+BkeWyHDd899n74R87+qDiwiLSgX0raPPwZOGDk6tgWFyRGkPq
Lmdszfe+pn65Jr0wOeN48sqORoAGAVHLethCA0lfMp/z3iy94GSWcWOtfbS8EZeWM+1cDGwcqYDr
Xw2ec07jbDiV1ANCXacqFfnR/6CcI1vTde5tVaSOkZNRPRjMk9iydunr2nJQWYv6XhVCz2CWnOGI
eRK7kSGDWy1IWOSJqM4ljOPryZfT7YRrEdJDUYW7pXVw+4thOZvj0aDk9gcX0mQNDnq8I0Nh7Ak8
UKTil+58kzjUGZpMyJh2OtyDuCk2X5XtRlelNVjnFmr4k8MN/ZBNbnMqwz652LqOb6lIOUNSv/Gp
v76SEza9Dcf+U+wbxwqa6quHK+VdRKp+onlL74vCuzMXpx0FMyszqTuCJbD1A38orlrFEFOaZbdK
LM/eYWNXl9ko/Y0A3MaGVuhdXYDeLNqw32amwTWRMeujQ//Aug6cYj9Vk1zbAdG1NM0hPcHM9wta
QRkiqusQrWetvTI52xTZgGIMYGs6Y3fjUMFz1N4ymlN6OjPcRlMetPHIQcvatKIyzoNGA2VOBfxF
y6VBo0kSfzO1rv2MFbDYByi7Z03Qa1Mp8ZHIBPoQwOStDsthW+bpsKfl57txASrsFFajbRq50Zm8
CxT+hDrsKpnsG4NgyaOVdNWlrEwAhG6c+tsxcThDT6jxs8r1LvCT/jxJn/ESwuoh9w2xkZgAzvhi
u8dkzn+GOui+So3iGQ9jyGTUJiHnkyiEtqyjPfipYmmeNDjkJ1W48ar6iqzP1xTV0Y4Td3V2PQym
vt3jP3Ya50fuRNNSkRKz7nTdtT8KEJ7Uo61mEyM4BkWaxunv4Inmfj54GR8xjNrOzec7FfQ2zTZJ
dhibodoVOCmZoFZNeFEZoaxKtfO6yxgT47nNdibr7mfIyfDbJ7dN9QY5ADOK7GNJh/MF01u+n1B8
n0Ly/ppRVqHPRiHVNhmK52DG05XDsV5FRYX7OLTbF6vuN0YfZaceEMuw0o7Hhcoa2PqLhngh1LD4
ymgZVXMWNrdpM1KOIT1rp/v4gc9kXAGZcSi6jkBdhfo5iES1nqaxOI6Tedu51ozplE3aqqtpV5T+
Hi417vK0L+W6kTwiGLlohbFRzgP6pXeVhrOW5wHiOXvLY5qmzoHqtfQYcL7gGlc5n4UHx7FU+h7e
m8DbM4TJi5kat0WczjvDDr49U9gnPm0cpmwtR2pk9jj2pm3b9NcTk5szawEXNm2UD5zX5gNu+gIA
s81eOqZXthJ4/avSpd0zou10y+R+2g/0WK/MkO095ut9QPCKdhyO30pfJ/sQjsFLCd2cIhnshEji
JCOqWVGaCK28y8OPLgwe7EFaawk7eS2lpdYM9uqdZ08Hgy/QqtKuczVSFPxVFYV+0WXAWzDG43gk
xkkkaa5ui6woy7X2c/9hqeDaDT2uhxVgeQ41IokOYp5fU5HMu851FFcwTMHYGeNy2wwS8ZtAvToG
I1E1Mjyqx6HUD3yEoNCZEkFbxl/NFQEvM4cPs6g+or5+KTCgfzV0q8I09UooeirxjlGjBEUkkklC
0rbua6xq9+QN9XBtFGJ6px2qvdWWHDv8SVNzMIV4dyW8g7WHnfAy4HJ/B+Mmb73MzE6Na7iX1q6c
2wXGS6Eu1wuyluYd10hxioK8Aoev5IlyQ1kC7UqsY9UylzcYeFz6tB3v6qRor5s05G9BoDPQMJwH
EG4Ggoarf7TuYH2UuifMZvSqhbau6arKu3w6hHmV02SBznUUnt/xHzDNO6fR24Zj3ROeUPMLCX3e
hiqYvhye8L0WwYjVdYFR4tspzsyOu7UwlNyPBZcgJgUYePEvuxZTIqBdCbsaaTXorqXz5FPxpDAS
Cw6d9Lu91PNC/KcNQXwPRqd6sPlNc9dJmpGcmZ+0ybCb30Uw8k5j6yN/5nn7GTVjeMgty3mta0jc
cSW+gDtWgFDDbm0QoH7k2P5QDCK9ajLusSvPme80SPiXxOMom8hRHUyGcB+5G+TfEqsPaoDHMavt
93gGutNQzuFV31ackQCMPy7FB3cgXqttxkNzYO6MpReTx2qU2bCuVG/v6yk27m1d3Y2TTBbCx52q
beuz6MYYMEANBH/Qb0w5CmrfLZMxH+Vl8iM03cHcsyIB9M7rmCrR2sAiSrVHdCiVIV/HFuvTf1F3
ZktyImu2fpV+gKYMHJzhNogxI3IepNQNlimlwJlnB56+P7TLekva3VW27ZgdO+emBqshyEhw3Ne/
1rdITBhnqibwOfCFQ8EwY+BNACTd3MDjpNLUvbIJ7dibqSjQPdjF0rfoYzlYekLPYWA7Piihdo4e
6nzOsuNoB72xX1poPbWY3Q+PePiuYVB3XcfVY2FHU/UVk54z5oRC8OfRh+Ixtq0QM3A5YXjaadlQ
xje1pnVl4Q5mdz4swt+1LCzOLrayKXkB68EgzHJr890KanfeR7kevtCqPGT7sW2CQ9QPBneht4iz
iwx9j9UTUYlwE4rZ7DhgReAbY7ZbnWxppo52ixOT2VTO7riYqSw6y2aM6Hhvs9k/BmUU9KdyQWa5
1CJGQKuMiFGo1UiB8dCyjG3a+5yyLEKnB958M1MfHQwkDMoye2t6TTa+y1yVbtabVn5erc7WTZKN
ufsd3S3DtePNIzMjvvCexRPbuzNEe7tgy73J3La2bh2XLj0WFioC9ym7lm/j2jghOBAEEqPdQ8Cr
moC9wyS1L9r8hdMT4+TILJwvS5u5w0GVvlxuCPcIdVBwaHeYZZ2bgacsoH5PSDDhU6KKHZyb5ToG
t9SdChTEGeUi6u5amtbLK2wefbPBcKW2hlMWlzJnrgqsMlm3m1U+lYfSTxRbzTG+T0BW5RuWhIwS
DIrYCQSWdf49GFBatyuNST5bgdfj/1Ita3piCRqqY1GjFwqgDA2+e62jTW84dnVjmVO51pO2DMMX
5MjsaDdMIDetoKKcxBAFYIeuCJiaLF0z3Y3LyOPtxq4zPuD8xCk3dR3/OsZK8pHYfvOnqOb23Fuj
CaW3xjhFa9jSWz1kjYTUqUdfLfzYsWUzgdOZsglKUp19Fa/qSCqM6RozhreEMVPST4w59BGCRC4f
XJj1JBck7GpbRlSccEjkzCxL279mV74G8Rg7hPYwQSGrFAOnkPCcNEPF7tMLU3w9WeiRx6dczs/A
YeU6RTv/B852sbJl2OYTFHliFx4YMyxG3v1iK8crN36k3JM9KhtRo7b1XUx0k2+mJLUHUw8XjJv2
FN1NbNrAoZOQeUqJSbJLXmgBh7Ew8wIZHTW5J+bfUb+NRMGaMVX1t8RprSIMoH89r2CBR3oRy2+0
MA4vrtABynfd3TqdCfBAVB5RRrkQLUzLYtK4+iLpHImCW90pIafjn6p29bMkrVPhiNKyuxBjhDzM
tuqOir5ZhtQfYQboDBCeCTJ1s63BdNm8TCv5LM3ZJHwcTB7vZYJPb2vue2+gjfOGngAEARvxxuIT
LSp0oPtF56nvuDAR6bGsDdmx0w7bfRRnmK1IMF1wIY0gD4FsKWNSfjRPe67afhvHQMKpMSLwJtVM
9eEwedx5BI/0VTst6rNYqvbJj+3+xmpxoKExcLuY66R9C7cuxvzayyU7LzPz9LACzOZvKxsf21Y5
BY9xuhS2OBSTyabKMCxxJxuvsM/gBvmpe1eCvDdwN8JGGBuPl3YUT9GWSI8xh4lVBOep7BDn/dlg
UeuzDv/X3FNqpHoqckmdyXLHOY0bW6fs9bfQ5M0vCmsO3kCz0I8OIWGbWT4M+g3ZJYLU/lAYp7kb
WeZ1TlOMg+8fUVAlAXdKr9xdl7iUNRF5aIsj0cDsBmxfIG5tRqYCMQKL2bcaS0AeGh4Eig3h1mUM
3drgCAiAgnt9jQF/TFkq3J3DEe8GKLmwt/XIXNPv6BsPJ6qUvnRSr7AC7dJ0E3V9/oiW67+pps++
zNRNTAdA9PmLYMNJy1Oc2S8Ysgl8Qemh0Cv2imxT99N46/PoURMAxf2TNWed3nYBwgqtVrrkUP3j
1vIKsMM7Gtd7SUZuBSBSOWLeOG0p36MR0ZneSx7OIe751SXWZCYHT0v8o2pky80n0nG0tZ2oRNue
7XqfYVPdxmljFBemlhTVBI7j3GBK5UcbctM86L6l7IHMqLszqb23t6oBW8zdbkHuM4Xo9GqHtaeD
KZect0WbME8ZKQ7IaQ7N5y4sxlpX2BVZFjcsWrm3WyEDt2UQsN7xAh62aBxTtOdwU5SXIdX60jmL
zxnR673ls+sU1deZyEu35RUu5jMFjdl0T/FGzNa00AK/fLfMdPn5VfOsSRhWIbwAJhuzkfrjw4+5
1VxYBfVdi6JejZ5K672ise1mTP123ncTPBJO7iJmThvU8WOWglw6jobl7lweNiAEyRC8ZM7sYU3M
/P4hIPJnnXzS+dVOBfFHFwiqdKqY/VylnOAETrtmue/9/gUI6TJt24FYC0iKguBK1fCa25SQ1y4R
cZl6T0IwOMyN5a/QiiKqj2MHs/qQuHlcbeKyvESWKKNz5geF+23wumS+gwzRxDeYHHl4ZTEtoNqn
seEJRCQRIBi9FBby2DM85OxM7QY91NGypVe0hk4ACvN7C+CsZ2BmZC+w38z5rCc64l4FSNom2Igp
yk92Z7X9mwlGZnkh387OwLe05+9kNgYeTXWe0Tw6UTpTxGGBmbb6YAjdyk+cLeqP2kImRfMZo4Zn
iLGJSk4B39LaY1UPWR8WHm+JdwcoLDHhSbfFcIcin3b3VK+J52VYKm+Hxdee9lTOxjL0GznI28Ew
6FAqY7X1R/Oc0f/xAPOVikJkwU9eni1fY2VG13KpLI6+Up6hGS6fQEAqdtdd90DOvCKH78uNjF3m
N73rHzO2SmS16QoTNb6rbRmBgWAjxyeJ2hxIx0vvEQJR/zUraK/blIHyDmaSNHdMrvMPq27H7x1Y
K8VTNUfbJR+bB5XWaXDWlHye3brBu2hkWqsQO04AjSSa6Qef1LFLV4h40KstnimPbpMgeu1ML3g2
2PZuPQxZR+AQzTY1YvlRqMLHZm574nqkl+bkjaV5m4Cn9I4JbgVxpaPZgp1R1e1WVSmFdaOUR45U
LWS5Ja3e66R2WcAHiLz72bQhhuKwfLMXJz0a+cTp39fB2cXPfCXxa4SuBYN/TnAwx1MGISuoxY4S
it4Pp2KJcEJN0iHaxAvyUOTJ8ggwzaUxritNHKxUW177izMdc9TBN4E5KrS8ILvlCaqNrZfkbCg9
/FZftR3kaIY0IjHmHtNLv/auhxkSSsMgWlF3GnPK3Y9BQ4Uj4dbkdkFrhc1RdwxTZTyTcLZqvJui
iYpH/NLJd6bXLHbWyGktKUwTY28d1HYIkIXy1hHD42Z2MtLC8L+vdF/b3ZbgKpzzfKj4tVpZmI4q
ok9UU0fp+8OrC5R7OzRDexHLEpN0zxmMWdEnIixUjwHLM8ijW1Uld0uq20+ztr77yklvyEI9e9Ka
eRWCVZ9Rsy5MTAnA1gkGUcNp1UPVw+TzWh/bKIpnSndOJ68AfDNysY3hKZkd/22mVuliYaq4Q0jl
xl/wce1NScngJBvujQB2KulYnC4hlxbE7K1EdMo907FJyhl677m1W22DwmyS98LujCuGbqE/tnQh
G6lqD8miad0x+ECA3zrFw8nJOMwm+YgXvrjgHSHMCiHa27CeOkfBd8Z8mkP+nUP+AOOl1NX1EtXB
icNx/sK0odj22UDazqDZNCSao8gc6SCgB3yovkxq5D2r56R6JhHn3aglnV+DuhF4IBkwpYjznwC4
atTcnleqqlrECoytKtkPGhFrrYk4S4M3+UxLWLyPTdFuaVH5bniCzt2y7inaxhQU/meirZlfdUSD
qhGgiQ5OL3Z87WSipGrZr8VRRY80glRHM0iY+1RH/7Wf41c3DmYO3xYuZwE8CAKX3u/Bp5b1EpBS
wppLnAXbq23LM6SA8auWglkbmcvbVAt2lX/9sf/iIfFtiYMEsxeMWBeU+q9mF2oRJ7nMPSPs0gC2
V+SzE21z9G6W1MLnYODBE/mbz7R+5AH/abHhhw1806Unw2OmA5g2+M1i02IS7YucyXM/OquSSR8a
MyiTxWuDZ6hv98mkh6cp6hngWuynsT/46ZExP6e9MXMX/Puza651kcHI4UmZHFy9bqo/SdFL4+Qa
qOX5ZvF1sbxBA66Sr7V00u9FllMbXY3gW47SJJZ0nlOr/+oFBKTAHbmBxZsZ5NpR5lVJwbrAtN/k
i03krB6efU64Oix6trX3JIto9BE4ZftjMhTjsKPwiIRNpiOv2RIyYzSXcihq3oPZWT0jBqHrjctD
h0wWmNZTQNo7pWqhN05mNNPU1Gvd1KHnjstJ2qX7MMEs5dHinPCuKVy+LxKSWzs6+/ChG2wuKY1w
bGebxsbCttAoIkIoGFHcbZvgdT9B4hxJf3XlfCKbxnltkhLlA1tPfUWItWFmwtn6E5TcptzWsjI+
Curp2GtMk+cdmFapVzcvhcRzPK5Z1Miav+b+pMyQcMPQkPGd4Fql40Q/XYNbfNvXqNCcIKuJJQBl
zKCtzx6aU170NS1cNAgHm8Br2zNkC14z/qLTHM/QCqWIQQtgTq+DlrOYocpDXHRY5CrXtikTdQmW
IjQkVNalVhawfGOUoSCTUPWVY+VmsG+meTnVwWz+yU7+t4ylT/8HSONfvKeHj+rmrfjo/j+wnVoB
TsX/3Xd6R0fHEL/lPztPf/wnf0KPQR774F8ZI7qes1IXCXkSj+zBF9vWH4IAlAPL3RaOZ7IK/gk9
dsQfSAhIi5Kwt4k3FDti9w/osW3+YdpURkGsko4A2e//O9bTXxOmfALhfVZbYroE3VzL/M01x5gu
Xxwz9UKStOxV0kXdUz/eYEyOFfNr+pQ3ZEDpdywzdW0ObvL403f1P7hCf2MHcAH40NE8ApeFl8v4
nYWqOSiDDrHckCs1CLzhYOwHAQHBKafT2BbgQ6qZIY9DIu1GFgaD0slogx0hcWJ0FYjKM66/+qWY
3deIzQ0wmMnWT4J553IgSSRHIpfwECZ2rX996db63fxz3V4vHR3RxkbvWnhbLeu3t0XjzpUnRTWH
rjtPxXE2leVikajxjM+z8D7PDSLBHuTLGiaIFqFOHPaIRmJc6qLwby7m1zfmj4sRyOqro11wjpbr
P//JRQqzt0NsspEeqDpEXx8BCW5YbDNzPxEleU/9Xu49y8EHFWUFecyyG8fo2BKTNQ9TXajkqoIy
BdUEyj2+KoMq612OjS44wIRRYCVM1uS/efetwMVfvkGqH3jRez5Ub9iRuKh/uWgDB1jeCGx2rMcM
bOJysNwj7wWKbesqg4aYlTGJUitmFMFW3+SA+jdf22qu/fUKbEjabJMdHjeug0f956+NVqfMJdBF
6xDjHgjF41LGVFkyg8vsfOQNjCEhTa7MyBmNu4KJABGUcSAv3xOEdKk3EDA4d72Tc8i3LUgodCTi
03r59y+T280FbouF2v4Xj7AfKIhk0TKEPElA5krsOY9mW2WEr02KSU3R9HiBBUOCY0oJWnJTLxNV
UViq62gjzKWZdt3SWjSCl40PgKmztTj/9TXa//I4YJB3pQefHAAo3+VvdE1uczHjvanCoJJxe5s3
NhvlNGEGuhlmRgJbWc/VvgB1pHbeXPjs1f18xKjA1ujIPIpG9lin/tWC+eK9S3Szd+op0+dG5u9p
g00Vq0XWPlSS+TnbfIDm1CgaBuAkQ0cmM+KAguTBXRPDLWkieUApdiNQs51+9iKZ489EA+i2LofL
+G9u5N+Z7KzUlodqGzBw4nJBjP56H2HxxMU4eHkIcbjGeugLvFMcoiJGb6jA6aaKmlyEWjvpbs2u
fQKUbF/avo2jLfCtMgppKxfe31yWZ/++LHisrPTScfNwkl0nM79eVxP0evAdclAYAPKVNqabkyap
k24DXTXleyoKoFNehPJ4ZnNyKtVQkc/XdrSZe/8OeR17rTVO+uTV+RSOo7Hv0rZ9GcxBP8128BmI
mX3KoxWPj/3WSggeYuPvaFy8BH3J6H9tT/ZEeatgCXEqwYh61fpFf7DNNt35lW8+VWP5rSwjcghe
TvptgfEAGoS51TynOyOq8hBfHYNjzqUzwLzKcvrH2iPOCe7x+4glagNo7stktuybxJr+1Qb18Lui
dsyjoJtqK7wWAqHfciWcx/bo48u6CYuTb1lroKLgsWrXWxWNpjMnPByQqeR1wIaaKCdkUeENwxVl
FA8L4OBDbJvOcaGo69Fy40eihhZ7NkrJcnr3rp0pX8sTI6QVHDn1oZ5c/81A70botxNSQ8raijZy
v7CWEztsnS2NI8FxZsvPEUyUVxNYKkpTvXUc2FuUo+cyplEK45b81LjxhG3KeFxStKaOupNTbs3x
waJbZY8Pv902bATBWGn9QI/scxA12a0AOMTgnyrv2WhwywFXZVd5YcDofW5/sERHJwZ4YKYNWl7a
L+aVxGgor2iVGj7Y3YIw6YsQ4t3Otzv8FfmU3xl+P+3IuRePddJ/UQLTnzmUH/b0YzrVTLG/nbLO
ZmNquss90+v03WyteglR3EYZMlpJv+PI9r416DB3gTO4n9op8j/qdin70HT1uMGKbxBBc9Wh7q7Z
d6z2sBPYyfKYMKbFalmeTdkFpxqNj+kNv4ed4yAwL2itNIVOiccQJFb3GuPpKV7a6ER8vKgOmlan
mxEBc2N5butsoBcd3FFXyHa+uzXmujyI0U1e7Dk6xOVin9GKNZ232rmKs8Twie5DEyPDXMIli/Pj
Mtccb+hYrJ7rZoTiG7ec8mXZvvmWbN+FtgU3qHaWva9E+Sj7ICUvnkvkAnY2GQ6vKnkLKL49DAlw
OEWV0MbHCPTJ8IDl81okqShwAMITEoZZhavR5Q67oNljd7Ahwg85U3w3c4aUJykjVJZNrtdSsDwp
aBCOsxkK9TnGFfjoUwS9M8a5eWdhzY7aEQ1AtQo45qh16JtRu7qTR+ylFK9tCpLkGQvsU5PGxLJn
z812Ce6PrYknqoWejHNPqlHjWKA72HV/VNFmVnQqmiG7zFnDTHH1kg6SlmWRqOucqf4mSJzgCL7P
PNukCEM1mQ68meG9plnm2RLcsXAxxXSlFeSf0cdvzBA6v8ojfVfo8bXH5U401G9PwewnMuQMj3wk
LP1aLbRSB2MU4ZPNrHuym8lD3I3GCVhISehkLg9t4QUMhJL2aWqk2W0LXIFHdlV3/J16Sc0yxdY0
ynFD85F3ipUdP+WeN72Phpt+7mfqLFfwEbxWlPKbeaRhl8QNf5gSaNwtyeJvdL4xNPHStHyFyjki
pAvMqmqcj1ELEAewQARg0MZu8Qz+8N7O0+J2Mtz5nQlST/FC/w5K8iNosPkBfDCSs42l9bFom+xm
EOn4HeODyd7XTgkVOjFDb6hnx85f3KNYbH59dqZ9vY0mOk4j3nPPdO1+a5UaPjvUfT4g5WsSL7Z/
pTi3rsRSvoSJ7/Frkerl5FHgHWYmx5WtV1rFbkpJtsQygrHjtM58iMHlrgEa+2gJQ2ELG5VmZovN
/UVkvn2bYZTZSGwvF7vq3KNFLPlKRPWbBQrkviRafCW7mqFtnXl7VxrZTTshfNbUtYZD2XYv2Fej
y4ooPNEuTBw3Gvu7Ju+y2w7jLOLa5Ma70VabjDo/LErTvIOylR/iziLu7uDwUVnZ32RtMcqDG1et
xCPQwdaYMxB6/sRRRrXMZDaFjOMPU9WEqGuTdT8rIEV1HCS02wc7CFxH/hzspyX/oGRivC58GKGK
ju+7IV2LikbfDyEfAvFq5hdQTySfqA3eVN3kfl57zvZOxPOMQxAVYoCeUIUdp3+DbjF6h/1xvI8p
SF0RWcmDpUV7SqsoqzZWkbsUYQajOuF0M1+QWpxLVBnupWp46yVRItCGfF/gciuGXSvJXVnYPr7i
Y/lQaJenSAn/ir3zDNcKTzpvdVY0IL2art1SpcduZkeN5FHtQMW0+6n1xVM9Wcbqh3O+GZ0dXEB8
YkZ0EBlu1SD2swLWZKD2QFKwDnI03ae6kmLfT/VwoiVTfAGMue98r+Zr6RfrQ9YBt/8syjsQoC3I
tGR6nQby3nVkDTcK2XmDpaw7uTCll01TZ+Bh83o622qZb/sWa9PYNw4jEOqiWAHwrRZj/Az8/9MI
HuPKsGOjJrc9VxcaJsxhk+Q4j3yVnVXOqWvhPqFpS2PdKUm6FNNIOiHKSQyREfioXUc/GqPO9866
tvhU5zIcmfynNfsZU1GQuwc9CWvPuKB65MnOzwuovi5smfeGxMsUPnc4ungnnd1cSeOll7N5o6rM
e6Vj3jvGTQTw146iAFDRRPfbmHESa6zRfwLVDWQ8Nu3Phl4RoN6KULI4mN65JQM7Ij1DvHOmntEh
T/MbEINHAm1YUnkJTV4fPFJB2X4Zxjx+ZMLmfNfU9H2AGEnulYoywA+Ge4TUQClI1OF0zGp/FKGF
ReLkuj1z7jr51rtLckIrIhYXAaBTKqi3VZtk1/36OxNOjK0DgCZilqrVMSX/tSFSMuKTM5vHSlUd
JwuH3cWELf9AeQDq4DghouE/iO+FACPCg5Wpb7iSxJnhJlaiujTk19pUy2NEON/Z9UxaXvRYw+Ou
2eCDuChwfaFVyc8IYBIbTpE9jrZsPmEunyXfiv+NXJXpbwEFsQKAGCc9SpLjDnZLx1G7qO2rmWTS
raEyfnbCGPijeLDybQCZS+2HaU4uxZhhYjYykySCOX8jSVIqrE1zK/ZSNd6rgJ9E7MCq+CPbP/+Z
GQUpfmUHabTlZiUIIVvCNYFRYMNO4A/4L7LCpU2cKeCN6UHAJ+9Ff0/Aot0Wjt5zsGUUETUz/6Cd
qia4H1U9zwRdgV4lwD+Y8YILFLV7jKAE3XF3ZPElUKBI92mDIX2rTQYXe6FcFpxY+NVx6PrgmZYc
+Ip4NI8jh73vZD/ZrA666MHoLfFdgV0EG/mAItmmyzyw7gRDFILQrlLm1+U1jgg85YkVfCvNHmdq
ao9seWKveeXNm1xqzzKPpmIyEuLadLCbm06Ek7TDBcgd4riHyFBwOnu7Ti5pYDVG2KYDgXiA8ET1
fV29AhP1JkACZfTstn437E1/Ic0Ar6mCwbNYHve+4TZiHwdj/q3XIEXypjNuGGTyPx4IMwGxTivj
LeK1la8oJTBrqe/FT9nkRG/mskYVZthfhzbKp4rZQ+M/g2zTkK+63HstszbrGKDYfX+gdClgpMe2
vCWzg3UkSHsM/PkTO0L3i6uMEXMbjAwQwFWX3RgD4Hc2ybKUCL8i8feubqsH4HLrngQ4G/QUAiTl
VmPqNGmHF8kFqK9xM1YS4Mr6us5DrFRaX2VR6T9DPpvkYckCaZ2NYaiNMBuyIP1S2kNy4VEuGSiZ
xtAf2B4MyyGdZcWgkI8Zwh4TaH7G+d2nYaO1j2mAFMyLwj1In0JhYkTLY4P7VdCnjEXMpOcrtExp
EC4qaxc7OfsWdbaZk7xID31ja4D4Uju/HiRzrcZnc1wC623DqMK8Ek5m7t07taVuZq3hMgQpv608
N1PMIBl+YCma8toYJv81Ie02baOBatnSRZivlukqdhMXM34krmqRGm8CvwoYKmfhC0tzwmKhroms
VVTDH0awN4+k3Xk1FC6Ubqt1gk/1kAJ+qiCP7SpoyedhiO23icX7psrr8TsWavwFfG51FAlGlnuF
lagjtlhw5hxaoetDhizeE2FbUoM5xzDLPZduu/vJGUmTGJ1RGltq2Ivub8ZUqwz7i3wE5NHjUIGH
wpdolz8Afj+rbpQndCNOp42HY8kIlwRvnmKIy9IZ1IegSCefBiQDM1M5pO4bFDHbJEeYrw31IwPs
EA5m3N9WWNidneVLMIS028oeR6RIeKGpfiDXAqSeXKwuzuZMRp67Y8S3jfeuAhlrYHULR5JuVzon
XHJgaQlmTmoDQDAzWVZuaN830bpfyIBKFdQW/132+ncNDQwC0jbynfCFdJnb/aYxlMqrTM7Qm6VK
46+OSRF7OMJy+5i1F99zKbD77RrbZzKw4eeFnmFwXDDe9cCkr+ngTm8tmg24a5Uz3fy1KvUvIi0X
59NHj5ruUx/o/H5xZgNtu27Y9XVFkz7HETlGYmJLkHIHNsV40bFPKzYVJ2rXk3uqDl7ekA80nIaz
2V9fy6pm/qw1gpgQwvMDCnwsVO91rPCz1oj7VIAuHmkDmHELNVR+FsEw7WLX7vdLlsq/uTl/S+6j
wJmIUfzIwmZ+wETz149zyqDTCvcXFFXnrTem+qV3u4WkqBu8/fUP9j9+EiYUWuIZNXMs/fWTKCoz
0iqeqYRTQRKqOTCvmoIJNs0kzunHR/1fG0L9P4g1kTxP//t4Kay6/u0/HtRXfif/RJus/82f8yVf
/CFdShdd2CWeuzZk/vd8yff+YLPl/mCXWP6KNv5zvGQxeLJcj3tiVS091q7/Hi/JP4C12qCBGEvz
ryAY/qgspVH07h/3MmWkTPL++fe/MD/W3/xPtzySOuN7KRnPM8SCovLbVMIoFjAEc5DtNd2TArvK
yNJW5e0VKG7e3gG5IwJNubhBq/V3huEmlAo4Blk7fDeYduvXn767Py/w5wtyf6eQMLYOfKYlK70F
NC2DtF/vVZfAPw5D/Aw9sDheFoWBjZSkeznH1lmwM+IszzwC/ZI9vztbh2mqurOfjJjvxsi8LBjY
72TUkMhZbPuziAx5aNqp2C8KhW0oc6hhJIS2qiiC696Lp33nEtBsF/MBjMDXSHTxroIxvSLl/Gs8
x8lN1c3mFcCUnqSEDRa0alV71w2T8QBKA99k4ZFSZLbOUa6eKZ4PXPHdntiNEWqNzjlAuet1uBFW
Q36uNOl6TXkJ9uJiOGjb+UoAHlm6yr5wIQR/aOX9NgJFAO1p0LRLsCWESfzg5Pl5QkF/yXu32Su7
mN5ork/2U3JDxh5twrS/ekb2SsLkRif1syYqs28YVoSiVNcZiZHPforgT+gtuY8j8H+cYpF7Okte
WhP3l2k18053bXe9NHLZ2jqa9vjeu+dSl1noB2V36jIIkF1ukRYm67tRk8OWuRRsDK3MvkWwdr76
/ah2ElWVNE76tWj8qd7MqLpwUQ19ry06kDeVHSFECHP+KPHloteZ+JqQxkQI67tDH03Q/d7IhKn8
it3RhSyVWidhVsh57eK61RHZiNH++FJL87O75mtr5mCbIukAFrrFuzG3V3aXfOdd+KVqkp5oK2A6
dpfmMYbwtBnrqj2nJhrIPMBFmdz8K23NSO6WbCCz6lM9TzMbddlf0+PTHwbJOXucaTTBoH9m65I8
C+VnuLl6YgZL3q87Z9y79ntKRKqbLPPEsajYqh4sG/pi/uQxINrgeLskeVIT7pq/QXVw0VZGB4+g
QZ+Woc2wdZMPK62PsFU/Zx15YEGtzxECviaqsBrfMvkYT7QzOTmNBgZNR4tHYivX3q29VChZhu83
J+Im5i6b6odo3XyRoMPcXrXmHWEQzNSDHwX7mDHlXRzF83FeBo4tDCxPQWP4l6UGFbgBmKquImVa
t0STpjtFmLsIIdfVZwszzF2Zl+MF0Ei73sktCZDaI2AXDqI28JMZONtDXm3JmcCCv0XzIPpYrqRz
McxvyjSze6NxD0wxuQeXzDG86y6usMmR8nKjsxuMdXJbjS40cDQdg1N9V5cC3gawlrUozERTTSAD
W/cmsaLl2FYtYytPTlyOo0kSgYPJbnW0n2ScfS6X6iQp3UNOklv0YBVCyI7I+WDozfCHhYtcmMDK
hLiVo+XDnC5oaktV7kUjGHkaTVuHTiXecrxQb9AWsruW0wReaLDgpxG7EHxVhKMvhRMZHyYHuPvA
H8wn4hakm6Oih1eByeabwRYypEKp2Rv0UoFsgZzYmnVy3SP/MBKfxNHTDEVS36xOUURbOTvP5WDr
nOMG8Hp19GkJ+jQXPFh6MrvnWbnBwQ/Go7A68Msckb9nPYv21rR0B898bB6TEmEO3QQOM6c3ZGtG
IfomSEf2+Vi7OLc59bhV9PoB0K/Kw9QAqpBYMI+taDXZHOZ5DxxgUFTRQTm+TrJ/SVazNtJiokpM
SAYWbulF2csC/MB/Sm2r8A/gTVtSWMi/bf2xIOFEmxLrUnSjHCfdB9QB8dF9ykCWe5PSobKW19C1
ApTksndhouI4irzyIubIuc1UVN75UtM+0sbsDXE4Wp9nQd9HU1E61ZYtXsucbKFjefYptQna6tSE
L2D146H6YZBs5hQkwyQ1ea7OQkdX8CZqTx0g6a7FYt1U7RuM9FdDRD/ahlZ66ymPKnxt7DShJRpe
zBnLbKdpTXB8sSfkw7CdfWw8cxldmoyxmO+PIGgHRDkbikea4uuWj6oN8Fgv2p/u4H4A9sYce+f1
SXApK0yrmDYSkD1dV+Ow8n3rySDbdxf4uTzpqAODObJgmHHak/fNhscEW/ZRsnt/ZCuXP2L3Yszj
61PC9389YFksNxBv2utYevFOYeHdxay5Ic6l/IgiCQQnLeM3WQ3qMAET2ItxKR5cdxy3hHlp7klz
iumD1D7V2jbXZMVYP7VLY7/OnKyGdehu9Y/glYDFMtTaxyBZUATA4WcsfX5rbpiW1dde4rifatYh
RE5GldcjX3FoxPBVNyVO9yc84vFIjYOKHvir5qDbpAhVmQUXXdXZPVFzAxefSc9LoFv3voRfRDNJ
bzAfm5rS3zG0W25Ll4Ie8IP2wXIpjwGXYecPRhnvhF9nz7JCQT7KuWIZGKf+qZi9CydNm/AqK/Os
fHwLy1jsgtyKeF6YLY2hoYfhaW7T7C5O2+W+HImvBBwGD4WbL+Tca+Olq9cwhTAPRkSGIm8jeWXp
BaCwkzWv+dL4W5LS9qvoK85TtCweq4jMETOp8qlr0+Y1bkz3GuNufTczV79Jccns3dgZDizLAd8p
z13M4B5RF4/gf7F3Zk2OG8mW/iuyfpp5oAwbQdBs7phNBBbuSSZzf6HlCgIkdoIk+OvnC+reUQqq
Tk7fllqSdSlVlZXJLYCIcPdwP36OAJhBitBi7KKh2T2Fhg2rFcUPJZSV1/Sk0qyk0SKlKmfjE9j9
pWZsEJCyARxAgrvtmEPaSczGqwFGy/66V1FldKz8sV8dncnqUNxQTsmfI6tWiJweKOm0dp43jYGr
47Swnu83iqFqZVUF9ZxoO2gO6/DWhnrrxFMNe2GWBeotp22T3McQKiAuRQP+qLvuoImCRos87XsQ
ONPC5NDuUkGRjkNdo2xHp8/ONSuzetsdw9DdQNJc9MoNOIN4NUe0wPHhlKxU7Sxd9OELmWrU89/W
sNRo7nkPwiXFYlmndM1WFuKWDSomgxh3NY5Xdew6YUNZeVtspVnoR7ehCXx0JJn6eDYQaKTVpMbA
o58J47bQbM5yvUhMIjiKq2K1SaNhAxGJJVlZSMxpR82GC8/SwtHpYNbWVMu2xk25S6CIghzyZlsj
hEcHAViIvtuPHXO3BEmwe4v2e0yBDSFYwOQc56djXUW3a1pyEDWmlG3RhmGz12hBWruJQ7pQHncr
1TK3IqqzU+M4P7vlwoDPSOzpGPhI12F/0s9o4k9V4jATZmhB8hBr3Fv9wBFf9MsSAk+wEPuV6NMk
CD9FtUWYJQnDZo7QqQOprn54AKEErfUeovR1YifAP+yoP4GyJX80afqcIiOyhxe2sI7z8y+JNFiQ
MdwP6IGuctNktxzyR7Sgyj2Ck10H/H/c5QIyq8G+9ZW2Dyza9isZnc2HbW6s4XELpa+07MQaOgky
cN7hqB/nWsfOH51Nkz9Uhw7rs093hw4e1eYhe58/woCvzfdE/pTpCz48IpsodzUspRTX8UPLZJ8c
xmW2P6H4omGYwgYxySVo63Dej1GhON9+Mpn9K6tb3Hx9VNHV+fzz2akHpUUPwkr4CA0AJY46dX/K
LcErYFubvWJdOWK715VjDku76tOahI5CWu+jYK/ua2Z0yZM22uo+NXraIiWG+Gkk/85nboWD+erM
/ZpVP/yP8fs7lDTh//xhWG2f07fq8wFcvcF/covaPwLG5MTM0ZsjOI2q/3X+7ts/Ojon8m6XZhHN
Nn4+f3c4gAN25DX0yVlKkPj/nb9BSf0IIJMXAAvn9IEk0T9yAlfo0k+ryLE5gdN2Rm8tHKNQffZa
ACCaVGJ6VGg9pJIgunvQDIOoHDvGFV1dZMPtxE3S5ZYu2pyWUAAz0LBRdrNPsAzBgVCsRyntT1up
lL4V76Hcnwb0N5o2IB7fqj3bghBCVqSzquU+DswO3mtQbry0J7vFJDGg2KOZjmb4GHmXoUnnlj08
rOHcld2ta+9oiBznp2GU+av9IGpuErj7qul63LurbpK343P34/icBh1r1iSLKH5srGGyuoBbs36Z
lvv1HWplBCiuhOVqbUFd1PGqp+a9d589FU+GLbv32juV5t4Lyn69l+wpe6rf4T2GmPD0Ah/1eklp
ZuXXzXuDOg7JDUDaND1lg0MMHdUrMYM4FQGYoArPGvsNhEabQCdwqB+3HZptdFrw1tDdzw+N+2m1
fiPLcSbl/Nl0/OqSnBaqF+aZylyFTPqh95CXC2c70BxaP25zY27ZYnb66Cych3qS3KC7+mh6BNyb
R0L5AvaBE4ZdavT+Avy9phm7oSe6lCX0R7zwnxymsoCfLNwfNMxLC8RppTf/AgvkklVwWqnofz+r
8A2jQIGInCn4SQeO9FbiEgq/gtDFNoOjQafZNs9B/ey7qqURa3ZyvK93wqVPaxnpf/LTzvzuLfNA
KQQKQ5UItcEX/nLflUhVhBaiKwF9p0EjD54lYzd22fSy72HiJcykkmKRyynMDd3uBfOkn4suXwyg
17JPCf2m+SpZW4EVHDzNo48JaLNFjQaFW/BSD3BtTjhj7yy5v3Gej2909hu3CkZ3pF1RdGi6Q8dg
lC/70MOFpFOC0hHmCw0LR2muXJ3f3ibv4QJMdGLDJSs3t52Z2RO7cXSrQVNLtf8gNu/7Abm6n36A
5uTYI+tM+zwMQcjMCYgJAcusgMp4hO27lbRvwsnuA3otuhSm8TW1x4oIeRTOw8fTc350qYOnM2rc
16EF5kROVqKelHc2heGtmPSgqnrQ76o36LiumvvDOHST60LAZBhdbwppgU3uihv0G+hbLiS8+iRC
i1ge1v7pMR7qqIGADPyAVSj8yF/T1/wVTXVE/PjfzIU9e9NmJm4X0SGdAUszv6ViqDrzNkFGjb7r
HkEBIvT1ZIwjtwLCyKkG4MByF6xyxJXlesyZbnuh3HV5mlv2/fs0/xWn+ZI1aVf/fmtr8kuE+znW
IcTWiJW7jupiUrb1UxBRAEJy1g2QXGgI3g+GNW+OgFd3AIIH/dI0ZMdE8e9rc33pI1vO4bf4yNZp
8D8v06bJiGs1HKfbchEbNFBo6k+toPJQZXMreXN/8tYzWV+4tosf1HIO/+0Paslw/HRFNkq4mmq9
sTia/HLiIiNbG05VoJmzArRros5CBi+GCoi+eiNCqQywaDjo9St6w6AW8DsnUkelTbdjSXLU6+qd
wqXpIhk2Jtn1dcfSpBWRdgfnVvh2g+WFwyzfQ6WKWpOMybzQ+XRzNCxE6wD3XbhvxrcWxefLaU0Q
qul2VEaxFfRNSX6CwghisZyagDmWDEHSvxqm7jZycWZ7kERCezhG8ljMcRwr+ttSCmbT9JlkTM/N
NvKS0/3mNv08vta8wkSj9eOE8cFMnQ/JduTDFawHkK0uyyvnAfzgwHjIORs4V4eX/RQg5TS6+nrf
XJrybsvv/8WnvNvyb//qKVcrrh1lfZpxVeT/bBmzNWSeALXB1z+jGQ7qJn8GzLiephcc/aWl1W2d
Jn6PpXXpWq3f6Fpb+IGfrFYPhV+D2pH6r2W1KsClSsXLCh4eNHl1FYqdeHy8XS4vZCXOk9OevM+f
0zInoZPaexoZ2K6j8Ho3XMtCaCM6Uga74Us+LIcWYbstCZCHEHyJoBNAWiHoJBeHST5LxfPzyPU6
gTey+aVOZJqLe9BiIhWznTyI/sWg3lCr6asBt+1LeXQomWFfMhL419i/FTRIi76/nsORuJFFJrUh
rKtwpKaLfFRclRCpWwijidVtb3jBzlwYyxkU9ikmCH/HsVxaMGd/+2ks/90F802//WnBnDsUP31O
dx2SikxYMHufZgR7VD0NcTJZYIHh3HrHw6VNf+ketzY9PGOVRgufFezc4yt14f7V9qaIZNdwTcje
Ihd/l5vEYSIemBGkkTebPclDWbjIGWw5LlUXBnRpx5wn4tMN+MN3zMUZayX4/9kZO6+AL3ao3oqU
K7vuI+TNCqF+AmMPx2K5GliWq39ADYcK48mlnPtP7sSWufzdV8nFm9Cyq7/FTfhWAhE8Xb8LPhZU
nW22TKMZb9CUqHIrcN2nTDzl/iGYPiVi5z74sSveQ09UbuU6V49yUXmmGCyXMwj3ReMOxo18GLiD
21gMvp4Y0/lWvPppUFYrFkOo20FumUFpQU+ULo5G2ouuQCD4xg5qekHc9Z6fqlE2rkZs5Ad7Wvra
IvvYvfJMOG4HDVt/55viruO/FQPzsetSVB/QyTzYiMJzblccThYrb3G3lfocaekR+ZLBsCOR1HTt
oe1u5HEAgCfYCTDNJFx2IpiHIvaP47X/fpJ7D45uN/feyzHcc9bNnNRUxyN2fs+mK9ea78R7RwbD
TdDzUAl1bSG9R4DXvD1wsjfHfd/i7TxZilHlrvz1C676JQwqP+JdbaEHkXydd6cimcwdt+d1vWEf
D9WTMIsJ290Kr/JhpR/SWsqvadPl576MgtUkvY/4SLSMr3szlS7TA214H3/sRrV/v5fHEdfzupGv
tjt5PLj3M0fck96S9/PrRAbwRE9SkQ2BLOGMg3semtAw2B2NPEfwdHO0Vbk3zQeQKEaz5WKBro3Y
+V1he+PKU18PB7kR47fjFXIXfi1LF/oBd1zLtzsD04+0Ac49lm+IrwraQr3STSfUd/2HcS2m8Nmx
6nAQ7kE+TMfxkI5hj+zQ1XoyhkCQN8td6IaGh9H+ofhooEzPxEE2o3gSD2u4pySVH1GPYok859wg
fRhPmpF5pT5WjRAFb/7cbYTJ10a8zR67werKEc+Dj1rc3WmLCJiM0IQoJqjjcI/Rj3W1B+9xM9x5
iKd72fCxcmv34J5GtClMuc0deRTDUASNaMQglYMD13dhJ6jQ8Fdm8efdqWpxn8PkvD5B46x2J9hD
b8uVcgFTf5gFkbiaotvgp5OD5857Afzpo8dq6Okjhug3vifdC1HfJUthKaf7yYf9SyzFpfvTcvTl
rih2x/J8f9SiWk17Vwdv2hGwdson3T25ICPl6LmZSM8M2AN0kfvhfDIaLRcXbs9lo9UK878bre9G
69/TaLVix99zU16yD62w8ve0n4bCVPzKmFPWsuFlJ9yCluWXBhT24RXiCxgr5cxKVwuUf0RTzN/7
tVd7J//E9+Tu6B99ak9SPdaMCrzk7vw8VZFSjzXy5GfPaN37dGyPTi7NtC7tmB5U8d7Gizwa6rz9
oHe9H+wHHWm7BDRun+8REXV3QcUHtFKv9NO72kXBTUxq19t73dHee4Zm0nU85UntIB4evM6ywYvu
XdQ/+G0uE5c6DWd2IoYtUQ3WdAZTurh9NuVzzu/VEZ+gIXgHMT3P8I7Xm2B+bbmILfJ1nUnENsRm
0p8Vr2ZwkhM8bSom88n9o01SYC0GW8KHu0z0xenstXHTb+M7VOgE+YyeIAKE5FEsavGm7s2HGtDy
A/fN4wceV0HF29vbVsYjGXsbP/S3QULwCgGwX/u5p27L2q1uC7fxbT9x80AFBY7sudvga7/NfF6Y
61YoHzlHmIzLjMw/s1dz91Dy4o+aeTQoPDWT472rKpxqGq3RwcuH6dAJ8iGwPc/00d/z6LiUOVE4
TQWDrR96ax9iPTclv554axfCC2m6PR8S1vPvimDtd0hmxH7kVXLL4zzbp9fCOw2SYMOjxwEN1T16
ml3tKskIaTT/RAi68YtJ80B7purQvNKD0jv41fDkNS6R/sozhOEfva4MiaZzYjAuhi+dUUG/y2XY
/Gk8oje3R8RdeKBlx4VnXtkBbL0kgrbDvZ+7K8krSRyXLLCNn/k7aQxyKWn7HXvrgQCROTzNYGuc
FENjsgvk2gvdVJIAFieGo4/SQSQE4blXBKmfeP5huJvtZpqvuemId5ou3Fo4cj1KeFU2dljCKvRE
lUNuCSQJDGV0t+dn6KvdI++4p5oM15S0WMc7b8etGJN3IgBF38JzPJs/PS6IoF1tHhIDg96kP4n8
QV9C/3LTXNW+iIbhUK5FHKwvLZ+LpqJ1KvtuKv6ypkLXlClox/if3EL7sLuqrc4GXLZKjlUYisqz
gz0G/+ivFrSsnB3Dir0EF/T5ke7DKlD2QXfhFWMHrgJNNqAkUjf2k6AjX/ccWFm03hCG3uyh4jhQ
uyePjhzWc49NCD1/MHLT6W56GNoP8GYJSwCiladRcwXswGVXhF7qw1akzhfs3kZS/OctrStNzIyH
9fVObkf94S7YBWw+3wxAXw1pFRtS1JfOeedg7S7BUFRL4Jf3qXUWQpXDgXq4tAKTlIDa0bXkJD+l
lZO7VXvd15O/d3Pc4snvPmyHcKtwVxBpdZWdVF+21IUt62DrJty9SqJ451ZB7K+5byH/RvtvEHor
d+Ue+U4rXBCOIm/rV0ER6C/K9m6wrCn2NXazYL1Ur0MxmNfRc7CIcL5A6txiyuuwvfqLegeE4Xw4
rQNwzkHHgyjM7XDD9+MkUM/66ZnVu3pGxtfaV3+Ho62PduugCPjOJ0ZeIasgYdwR87L1kX/k7w0j
23iJl/uMiWtM8QI0+DECZfVX7prrSAL+TJNAXY/KXISj2IVDXo3HV98ZJ1eS8Sz1yec/V8pPqNdh
bGfwlGByldntEUD0SChEcr4ZJsQMk5NU8cNW9BfdUTXcXsfX1gOivEMD37qbVTf66OAefScgYXMO
co6c7FUwA1DJ1d06SJkFS0Lqg5erPTwG9tv20F852+jM3c1OHtZdKu9iMF/hQK3HI3OgsUtWHqIj
Eu4EF22P667UKShs3LXXmUf+xkf4yHPjBST2ouN2cO/KdRU4hNJfec0AXh5cWuM3LuRlwc4nk6AC
Coux7n3lqpH4Ik/hsL56buyl142ry4nj5x9dAgtIK6YrggaoB+bUdkehu4RfpBNsyfKkgXMdB5GL
m1/h11aSoKRhb3kld67LnaQk0ycLhKz1tBd0ZT8ohmiOTHrBclrgKkvc2BSWbImauYsMpfug+10u
uuIGVV7Oslf7a+VFgJ82Pt2RAKHGg3F/eBB36godbgxDZvjuoB5Qz8XlQtnAvm/c0qvdjNRW7vUW
fUbQD/qewPXtheiRNTjJ28EKP09cNiAVPqyG5qia6IHxYL3ar5XbvIaszMrdTJzJfjDkXI2Stjpo
C0MSfiViTCrHnZ78B3/voUwn10SeYWAG0bwzOgZbT36k2IePj61cvFFOl8vb2XMsbm8P4o2ob8WE
yXoQ39ozd6yiPcQjxbVKsVTiRn1KwT8yPgtyYtEj3aNivbv+oHRJg7hqmaErOOjPQ2bY4U4VxNMN
S0tNadd1eHrpk28KDoNsnDExyhaquwX7AO49YTYjl7oQUc8E4BXpvYNvjtaDETOpwvGM23+QajFR
LWcJrWQsCZZZDg3rNcHAFsSZshdkw16gc+PMkf3QITWUBlyWnBluVzbcmIlcD1R6T3j9wDO95Cq8
+oDziCBixdpHsIilqS5BGWp4/ZlINVSkQXibzoWURfcMf/nK9bRSOlbuRDn00NRJztm6wjPOZxK1
YVWEqjYFFZTz+eT4oM4eakNnM5yPHw4Mr+uf3PKm6+uuJfWJjoGtZ+G4x89oiCD6J8KBJdXeteVU
handSe6/6KK+xYq56dU5UsWqKTtGxOqjLTqqgwJ7R/S6aG7roFzSVDmtAl1g7XgeljDQx1mAncYy
x1jgDF+lbB2RL7lNmi/PXxwz+rQuXh0XxtJYRpP6UZ91p5tJOOzO9vdZcBQdXtX3VIqUzOocZi1s
OLZbWXrB2JSVxTNsgg37FhoaXKp67w4/hRMIPzgxod7O+aMZhL7DJlOzpBKMxNZj3YO/7A4KSG9P
OnfPaw5z5GeGxzGWOdguQ0+NcjcgYeuSuNt5RLDpLQr0xNjkpe8P92VQuwVxZ4R92/D+rAIvDhzM
S8wmbnDaiJ76z6WUhNUly5N5YgbXQfWy5VCTu8aCcxz7Xx2B4kAfkg1lFZIuVdEt3/e+mmko9gk3
akKNHbGvCjbUnKuAvQDIU5KM5XTKQiRmCKKrhhxnh3dMgy37xsE88uXRdYVtUmlVbBc3Y82q1smP
14TVGha2Hxw4buUfM7CQfm+ikrS9sxkLid15yIU0hr85bvgqEq9JsR65a+rliNVyVuhz5kBOib2m
tmsfg02vEchP9gv3nE6neXKPmRuuJH3uaq5YCQmmTR14OXiCGFUFjB3vr4479VATEgvOduqdXdH5
zgw6vGXvEenM4ZrNfP7yt6N9sJP9YTrTAEumd/tRd8p0qaS7WD93Fjhyb7W0KQ6wlGYr1xny57wU
HeCqPznUo8jvNwxBHSK6M8c1+aOc6+Z2Nexc45jHye1+cBwrx6wWnHqHDkcTyJ1YkAQlfupGA3UY
PLGJXjh504lO+wMtSViuladmI8ZoG/7E8Hveq1rIyNl4qBJzBCTo4Bag9jCtr/JgEPmplNv3mkS1
w+zWFEIK5q/vRizlXbBGvkbIN9YxN0jdbesalSHuszohF/fqbuMVOeyw1m+UG+rcqOeq38I5N1D/
7g7jwLhWnlOdBtcBxyhOgzxbsuwuBIQXz9hWK/n7/Yz9/YxdJ/OMnsrqP/6mXzpOtNL1Pbu3ow2S
bFxM8KuMe0WQ96zMpDG9BMpEnuPC4UU9/ql48v3w8v3w8v3w8v3w8v3w8vfom1QG9KujS6uyo3eS
JOwr8w3UgJz0MOgRE19oArz0Ga2CzX/rMy4fwlqlgu+HsO+HsO+HMOKu74ewP/4QdjGKbhWq/qko
unfBHrdbNDSt2CT9I5WSg7TOdY98qOoj6cS8UoVVhRyj/ihIVlDd7Z5riDln0x5545NreQZ1jC65
phN5GJXf/ilrBE7PcV/fVV52I98RhNHe7k8j0tv0S3rd4EDaAOVbeQT0mLnI2ZBeVonqc2qYVMRY
nY8v4b4uXmmr1vHXvdKL5a9zJf3TyejftPyl97+5+JEOMnVD05D0ap1XD+UeBSaYyln8ZOvI16mc
293d210jX0iqZoAf7vhF7pJNHwMTPPC3qVLrKt9HHmp4cl+uT+Kq4KmVJKl+0xFXQAlG6VV6VQXO
fHdvzM2ZOT0urJvcy0loFyBHepSrKlJLYj6fv0ItJuZkNbdiTirqNDqNtCGY1NEpKNwuqf7az8iO
rn1dZsMGMCtq6UBCjhyu177g1XtxGj1uRW/x8bFciyVlAMbacd8id/FBDQC2aH4BgACcx52CbXb8
8d2YxPcEJjn59hZLsB9U/sj+35XuHaUN8oJddcFAOEGF1Oq7ekRd/eKOe3G+R7zzzucvnqFABYu3
r8Ee386if5qZ1tl+G236G2dTW2CV1deYko98OnhHNxMPPeHf0IhzvxehuD6Km3MvewB4WXgTAf5l
AoLmlh4ZLxQrF3Vpocp2e4orfkrxKvYiChNcCzTA8u4NqE1zvmsfYF9i76O5ADc9w0l/FVR/upJW
UH00YRhHAI5C2FP+sHoHZh0cRr1l9GwvtIWxOM4rr5eK49o1gFjaUkOsUkdvWvSmzpLmQAspFkjB
Qf68ZK82RT63AxY7ltWKDi/E36SxsD1EWfaPX8+AqTJ9X427Faj366q3z1fsjWamR9Rp31UJNJGv
cCUJF13haRTKW2SI/K3XcTfLzXI9NYSq3KFoHaictsIHfz2mc4PdV2NqhfW7EtXPDRSmqgeF+giV
KEohpr+bOOC4VD0PQIyoBmesidzRxq976Ftb+v3BH4FdomOKyiZVwOpclDFZ8zFDBRNDjehACXM7
pWZE1JQG3UdaVC8sBbiALtxT9fgnuxyna60XdRi/qhY4jFcVaakbTBXkB1UU/v1TfSgFuHTwwmsF
X9pTiVvdUfsBj7a7Umi06nbLd1XeVkVmlLQHqpyu4Eyq/K1A9mq9RzKh+h6UOYxyrrkIb8r+GK2N
AopVEs/NIAZ+XVHBrNxociRL92xfnbyBgvygxoe7p/DLLDoUTivqfnv/XE4jCa1GvB0ez7CkvrsB
v2ZdKbzC3jNHGiFCSqH4Iw8O47e3lffxcTt5T4LreboRaSrYf9ioyOWvNXtw+dF3KxBqKjuuct7K
76u/D2S+qVtTKKgH6mdVBVK5csqLJNfLcz2Zku0/ubyMVotEbaXRqjFZ8jD/nzEI9OsO1O093JqD
QqjqWSQgvMaUYHhHIyzGMpeNyOWtJm4T9/Z2mbmJf75CbOLi7S2l907ZyK/3wbcjxJ9tyrlB89M6
0o5ptDdrBlpcb68sm6gLpFkAP6VCgQUlk3SaGPcXPvSStzx3BH761O/e8l/lLS+uh1bV5jdZD5eM
sdEKnv643XLJ7J6RgZ8W7nez++cyu60I6U/m1S8FSmeiiE+r618RKF0KOo1WoPRnCTovhf1GK0D6
84b9PZVN+FWoijSGYhTr0pjQso7drAghHSHUcxZPe5A7V9lxMLxKl9VUHwDydt9BUnhb8b6ZhkRy
YA/c+hYYvYxGhBeDZAS2RwD24Xj3epTdoAJLBmdVYPunKaK6biwA6u2nmzOuIpWqy2B92yfyjmBP
XuRBBv/yoizEAorhCc2aF0LZi5fXOp/9xS7P/mZp2dEQbtFsWnnbFIBOUiVI8RBgaY1Mb2ogMtZ9
z31Q0C2FhT26BOOyvOH4wQFkM9iM7TNWtJD1VOFAY1+1icDIbotdI+oeQCtwe6p5wI2vAFn5ybTP
kV9Bjmoq5ApwCZRHmsxpKI8B4nQi08XBDhAQ7Nfe14HcxYtrRQt/qYszv4n8/jRzrX3XaJswNaw9
fB09kh3jxR15jbsHztFg7zSyIEEwt8i47OU5OzkP5oucdhldch65cJxQbutXFuDTSFpbpFjBZIQc
vRVc+cPR8us5vHiZLZ/5O16mkqL58jpbiYKumUV2XZKqKTyFJd3MTiRpfNiVxYtKvrwMZ4Z4fpwE
aKtj3YYzUjaw0/DI1QtgR56WSXJoKq3QeE9mUA0tP5kbE4Thx84AcvqdyAZf3z01oq9mpuUdT6t+
L3OOjBhuW39MQu/rtz+rgH31/i0vtttkKDz0sB5lHzIodEDl5u5FNZPpE0tqfE9BYHYHCqGpkOhb
Vx/4+ljBxtUJfu2v3esqkeYHqmF7MhaHiSlRXyR7Ycrt9ckrBeA0sT94q+uvB37hvvTb59+jrXXW
J+5LsnikdWxx6YD9ba/x85bot1LwqGysd2bBB4x3dBGfQIXCliUzcnukUDviRq2ME2fvF/Kq/lAE
dLIhQiC6/suJ7N47/7/P4bq5LcVjTkxbCkZJQ5vKEMJRL0eluMYX0uC0JI/3oQkNWN7Hhdk11V34
Ynb7Bo9/ivc6+akTa2suAqvSMPiHvngoSACrbPHTVP0GPQIFZ8XB77zJo5q8TlAK9+vJurTv+i0z
/uffd31lST7duX90311avi2DW//my7dldP+ay7dlrn+v5XvBO/ZbNvgf8o6XDPA5k/Vpof1pDPA3
CfMch0JUT7PQUdNaFjjddPSqax+s4GVNe1IVZBD3kGy8x9bJJSHKLfbOpZdCFakudC7omjIYvzZs
P394yzpvTzsj6yA0FqDuXMxiOopO9MI23vTM7HWVeOYgBWyv4Px9mqmOkE2B81x2aYR6GZfLsBRO
IdaIG3OYKejpUhYeTg1zsHdXj0DS/dkMYTRpuB8xV7EPnLFG+ReiZbpyUJmQS41/NsNjoFqNYhL2
ka8NYvhDQrpIKNKoRGvsGYMN55/Ej70EiDUP0v1hEEAbruYa7rOKowse+NrYwrt54ea0rH5TRLBQ
rpgZt0cndUMzjbL44wzX0xBWqh81TP/0STt306jeGrqN+U1PPPxXFUt1YR/pLTd95SMyoXoDnvq8
suDXKmpSnTiqU1G921MheOynr/VcPQf+YA6FN7SAAeJXMH/EulXJ0DMoDjqCbkN5pL1LVdmh3FI/
A/enI4m28B4dA/tzg8WBV9E7lYp+8BN6Xx/pOKgjfDRf37K/459+Xk4t/5SEelJnqPjSS2nAZvcS
imEhr28QgVWhYSVS11e/UGsk8dLh09N9496bEua6nKDn+fkNBht8eCzeFh+jiFWfyzWLIXEvze3F
hd/yS/9OC/+btFGfLVLLqRblKt3nCbN4DudVpkJ9qUlT4Vvs3wxv6CGil4gG8nPQHzG/Ny8v6IqL
xcfdHdQD7+8O3E8bzsOroYrw6KedjD4+PuglXA7kR4dyrJrckSHUfpZLWvQiWnRy+vDSgAY3Va+N
R8u114gLNu/i1bU8+l/r6i4brZav/260LhqtVljyhxmti5FC64z5m0YK3wy0+7qGpnFfN8xzcuJT
eLVa2dG2OeIL8VIV2z3kCI+3yjAJo2fb18R2dMFGf5Ny1vn0ka3LjYzOzo4NPnLd09+OmgMrhVMi
wLJ7sda0n+71fZDEeuluNknipyc4Ui0dqlFrI/qa9XA4QLRfJCk6z8ilJXvjJV8XEiWoMuj2Ngho
HfbapRF/M2D4ecRWK5RL4s2mu6ownDCR7OnDBZKzlvnQFM2U/OCOxt5BDg3I7bMCJYxmIfz8Fzzw
Ocv/q4Du0xBaAV1S9qzGthgCB2tloq9DTzXKKTq7rVC0MKpvMAQntCC6Wn5swUJ8HQMYKir6agSt
qClBpAyVUkYwVafjt8VUESJe+XD6oXgnJrejWCwufOSl+94OO377+35mMv/qqlvxRJXXu0Onw1Xr
fkEkBy6skOS+SHUUwAqK4MR+UcQIMPnsxcGd0cenQsNELFAZpmcagARKqmKpot8uaX+yHICUPu6+
vlPftnWflkfLtR+dfadjpAzzDm/9oiJMojLCTlIaKqR9cIO9hI8oF3NFsvhqQSykaBuDWanOIaqx
ezC4UZGAGvpB5WMkjeh3dx/Lj69HenEhqzn/ZHB++4V8cUpbnvQPmtJLZlKpln2+UX+8mby0W1t2
PQk35mGTswYTMZ1PBl+vmwtv3sY2/2Nvfhaa+GKXn/ERnxZlfEQEfXXAJbFbKjawDk0JxCRyM43v
d2KiuuAjuZ1lQKpqKMfg14DuKxczyBkU4ulNVRweva+v+NKebiN//7g9rV8IItok8r9FEHHBG51v
3qcZ+w280cVF0rKxySmyezma1gFsa1CJhQB5iZbwAJVU1LfKJ3TE09HlzB90AdE1JEA2/moGFjEA
y7ikN19eiEwujqltTf8MY2rZ199yM/1DOpj/p6525fM2ek5/EHX5/lz/kH38sNw97yK0rl+r/6Xe
7DXLmzIK17v//csfq59+Dt8z93n3/IsfvHQX7ZpF/V421+9VveWlvNF/PvP/98Ef3s/vctPk7//x
t9esTnfq3cIoS3+hXEkA9PelL6/f8/plG72qy9qt33+QWRpm7Zf/JHypOz/aFpKXSgWBv01lWw7v
1Y4+cP1HMpaQ0ZuOaSA3brGi0qzcrf/jb+aPPcQtkbbU+5ZuGKaC2FdZrR7qdH/ULM3Q+z3H7CHl
0+3/I8KXvbOI2Cd7rDlav6epWj1vadugI3/p+4yOrdtxmfu23VCfD7MmnPaNxjQnx+JUpJN92dEA
7p+qzdY79E/r4+hoHMuHtVVHCLuaRlbIft1B3PLUHJrYPazqGhqqUxfNMNSb7cyt46ahn6WfJcsm
6XZJ5TVxAc9M1UR3xrY+9OU2TI6NlxkHVMPMzXr1kXY3Wumjt2zdVD0t64kaQffpzsxW8Pxo5skc
1A4yo0HPyhrYT467niHi3ikkxdcPj3dF1Osnw3pf6c290yuLZqQ3KFe7+04W2m4R6RZq7dk2lPvu
0Y5kHnf0jTAQcH6ydtEpdw/reouVyZMSfslTmW2FFmUhQPlusk7EOu1G036nQfLYNuq8FCe9OXXE
vu5sXhKALU9o5hqaxM01JBpLp393iuLooSjrtPHDY3832zhpjgwzutcf2W630kXTKxGr7lsZop/H
ww5LF2Xb+TrTncwzcyNzkCoLDdgTrU7WeOFB32kiyqIVCJeTk99E8bEsuaSosVzbLDogi3eb0/IQ
RbYm07S78k+HbpZ5h5KLcXV920Hz/RjVTqDldRlEqbl7qqI9qPm+nfbm9souZ2ltGxFqpadOIo51
2c/FtjpsUJ/TcqsjInsbP5fIHF9ndhg1oop2dibL7WHfuL1Tz5yk5v5UB9ppj6RQrUep4eprp0Z2
Lu2Xul9qvSIJjMLmrFk4dhxfo4S+s69PSXGIBtFe21fDpu708mFVx4glJJaxgYWxPvUbN9KbTPeS
frkKhZHvUx1V1WqDdFDZ6QLt2RvHPOjakdV43XB36gSdbqTtJpttv95NIjvugDO2bXTodLvUHNcx
zLQYVRuj81Bse534xWlio/LWjKNw604fPUNDtwvdK/TNfj0IY7NAAPBohRDgFOYp87a7Qod8xzS1
etLE674hq8gsqF8ftw19K3l5LAed5JA1fg+ddl3s832kO+K0K8LOTZYd7K4f6vkGYHnTqRB/3Rw6
91ECk7S/jnpd6H3sOIwm/5e5L1uuG1eW/ZX7AzyBmeQr16DJki3L8tAvjJbdJgASBElwAPn1J2kp
7m7Lce3Yb7dfFC0tL4IYqrKyElWm4zR9b6Y+TI+yYVYfYzeuyxdnrAO928yj+dAkerG3dVuG67ik
s7sxZmTzXRWbfHk7jPm4XPVLDCgdtrWTxn6tefl5ZHktvmPcib/I0ZIdteiwgeQ5rCtFkT7PfHcv
l7lFepigJ/lZ92s0p7gucjp2uhrNFbVZh4JWXk/b0am1b+7k4NLsbdMOG66QtDHh13yrfH5MSkno
hc5X+T2V7bgcRY2G8yciHWkOpLaBnwbjGn/uZ3SbP9Vycfoy8pGg9BRvtD9km4vDbVXOBNW7yqlz
dyxWsFxlRUf2zds2doUj5TS+y6mR5DDF2Oqz7ImtTmO5pqroSePbgw4NGa88qBF96tr9r4z72lxy
IXp3y5ol2MuFDMHfMQrLcxlhLPRVCEvTXTZjayAjwD4qrwc9z9lFu3ULPdgg0fg6neiAijqGuuQo
udb06IOIQ9H4xogHYacacaERUR5DXLOPIq8xHKw+/lGbhuy6jO3cH3Xm7ZeapcP3fi0lWuBGdNZt
w+o/kWV/ugscv0j0DKFDJCXhOGJuEIdMlF0J+0bw11mh5xf20FhjJUSfn/oyaxp0d4/jWyZHiibl
W5fe6Xkj3zoBXdqlW+sOVZhKq6GiWlLzD2V9elevmNeiYZP/pJUfvo9kI+VlEGL4vsZEfreMtmha
j442smhpEDisuvGfMhoydpA++G+lZ9g+jexwSNuWxFBMZYe+jHyTRhbdtn7JF9LOhfYKqjGcXzRh
tLGyqNIhtw4cN5+y7IpNZBFFY+RgroYss9N5a8v4cSFC92+oM/WHbvS6vljksCRX82CiP8BhJCjY
VAr+WRJZ8+SyYl5ytHEwFFeBXDv5N9NaExDobZy2g7DYbAdN3PzoaMb/MYuoyVHl0/p+TgMUKWUk
1YJmxhP5oLWUV6pksj9XPinzS0FDeTszwb8NU7M0xUrVaouBjgHhf2njeizF5JH84s34hnkl2wPN
V9ee0bHc303LxEAIZnL80DmXo7koZ2Ne4AQ4lKkyerqbjN7mQzkO9m2p/YAjmjQcRQ91O0JEt0ae
HmnkvL1BihhdSppI2Icej68L5VqJGovTym7KKs5LkdKJ7q/vWrRU6CaCqz3Mt1d5H5ktbGKYLgQ1
2U2Zt7MpStqRv8S2bLhdt83bUweTiaKODKVCC+P8hChOL5nFvu6bjxsZ6jeK9Jk9J4Mdvow8q26X
fKEo4tmU9V2/9u2nbnTLp7ZJ2OeExLwF3cjcu0n1oToon1M4nH4q0a2irGaUgTODe6Rjb9EsgdYc
XiZzKUr/lYm+Gqz1fXIh1oQk4iBmi2aoLO0VrFvH1urUbU7SYw0GVB16xtNvrGw9OcdFzfdz2oYP
nZUt2MRE1VWhdGddYbMlewsYMA6XJOiZoRldDwfXZVuN1p+EluRA2ZTeTbj7qwsXzfB+ZKV/qqeM
o/SlihlcM+c9qvjMvcWsOF9a7Kw0RlyrMvSTWNrha9OWxqOTqzDvlFBJfVGNHtKl2Zv4PuWCPLFq
NY+NyQ1yOegXxQ9dRHm8U5ZvjF/wnPo733DMbOh1OHasdqEoezn8lRmSP22TbD6wyssbqiP/6PNm
qo8iNv4bKkI4pAIbo3P0rIgcBRPxxWgDmDc+KZpBik89LHF/zNqK4Vij0eKlH8iQHKaMBXdku+s4
WDqHryZNgz6w6LFZSdvlsWgs2rVfikz062lUokEOl4zxITFNh9xt4+x8TISd3/VsFuJEAWn+kXKq
1utmnfWXtlomVyQpYWiIBCwFKLiumTnKUaHzxwTq+muYncdFoiFBU5Ml4sZfWvkWTbqSvq7PG4/Y
hHQWFtmwqgn2FOttA7cOd3TtuyTBZcGl2zK0vfX1ifZdKS7LJrfvfDey5dz0OLRo6A2HWpBWdtCY
qnb5YmSj0KWc8aUY8sTEw7CtNrsYll7gOmHqbTzXbo6QmJVVn57l0LD6yGXX3CZV6+szFX55L/I2
RaHGui7fuSbX4ZS3WyWKzKvQA4cYYWEtTPU5SSqI14iO7kiIjQ4b02I4sUrcI6Df8rYFMMAV2Hpc
b3PEVgIqWW7wsZLjJK+65xAgzFuLMrGdKWWh3VolBcLo9m/TTL27EhNf+uPchGwp+jxL/+rKKD5a
b6fkSLRtm8JiRlH1LuPZKdetR3naqqlRmW8MeQZjFtd/7Dgtd85OE66WKbO+97IJX3mTt2Ox+jh/
Tn2AAxE5d+yw5iatd9gMpGoUi8jXd5P1xzQo924IifmaCSe/0MzGpQhADeJYw8QCaVfEdqdYSh0K
bH/BbjzQ5n3lXL3BKPalLSaeoS9aw3t1XwWdfmHrPAN2EaW/ES3S/NjbeXukRPvHLVSLOJaDtEiE
60DQRbgcum+1SafmBBgFN5TPvm6K2FQZKl2uE8c1wKxe/7IubXD5NWuFh3czCkVJZeveVxMcW1ER
MqNmd0rqu4h+qxYP1z3YXKWbrchWB0hfVpX42kXpp6KSfv489mg4X6yWdl+XcSjRKqavVVUMUJBA
nwgXh0qjybSMReizTB/W2Ln2UA4rLFomSfLJo26/eh9k0E9D7ua/1m2p3mXjWm/3UgU3F+22LKrQ
pceKTiSfANjl2N6v+ViimK1pOwr/NuTkIIko3wyIiTlq8CtyHWQ21xdlG4cEU7sN0zGTrLrnikiJ
/sm+sQe6LPar6SL5R7O1QfYnjwqVIrcqvhmTCXYl1EtcC1wFXG7HTLHmrHgdHqxazVfTUoQla9ks
H1U3TJ8itf0Tm2OSFBb++aOfBtYfyDTWD8E35XbIW7iKgvdz/cluLUKixGLrHCZA1XvR5uxuTXn2
xdUqoo9zzqi8YGM2f0n5Wi9F9H1THbekMugh2gO69P0W60Pacf2Ue0QNRWImiZK1ay5tMUsx/u2C
MU+J5vYphHz8XNXDZoomoVl9mFJp39ChQkyIX7fvXVZ3fyHAQee2Nlumt3IQ4XNubcNQIzjH0fg8
zQbyW8MRwBWldANuGQpXP9YxV4+k9ckTyWfeHbJg5OeNZVWCEJhh268x2+y5Enp6P/h6MUULwHO7
Ls5935YYP8W52p7SGBoUn0xJ+GfSsl/O2FjuOm3bOBZ9M9uxyGw56KIKIkVr7EDmz02f+78IYTI9
pMB+tjBUT9k5o26G2F42DXBzhLs9bXWrHkfGh+Uut6mCbqhr8ux6cuB1jusCMLokUVcnYhL6DZFY
1xw2XgmUN95Mkh6Yn+VuwNx81u0GROiMwi/aJasQfLKG3qEVweoOaT76T0JOwOsdLfPqFAivvoZ6
psOFCLp+C1jM2N00lpjjcjKEn8p69NuDWBBPFXk19qgcrsYBO4StgR0ZzHZ7GMyGg6tVVwZ4N6Cc
GzhVXKfutwxtwSefogJHD6h4cmzz5W2+tYEXfT2K7D3dASs+FDX5EtlogaaSMCUUzWjHBr2mliHz
5YlvW8U+GRnNu6rLVoYWu7Ie3ZsfTNJ/xZ/dmq8DbMj38Wdq7Afd9R/e7G33T/swDv/8M97+3b3+
5E8U2/8fnNre0e3/zakd/m7//vb3v0m0/fPPJFoi2f8oZMxJRrlEM2S+57qeWbSE7te4XnizjINS
IxDe8BzEmSAKZNsLbybo/6gU30HQ9mT/g/xvaDO154D/w5oJuCLKcc1FCclzRVP+OkMLZrNrRVZ9
oqpqF6CpLcwKxVFZmqXtoW77qmoLmPKyf0qi3KI4GM2aFnCh6yb0fzBq8axYpMl69IZwtGzdcQKS
bP2p6uNi16s5Gat8KAbESQ5gYQTlhSrcWckrdqlcHYK5EAohGtqDNW6BOamq1BPAsGrqe1ya0UuD
cVVEMoyrSham84sAAkMhZ9q7ks3XLpZd7U9Zykh6zxdXZemhXumcfoP1of5R0HIfXZuQ/QvV4Ake
jeM/O4Q3amzwcSldNbLLJNRl+pDwOg3hmPblSOjNxgEW0wsAdS8kbE0uO3dbtZ3tvg2E02k5b+Pi
I0qEC6D99IAAdcb3971J5vlNFpsWk1CDH8P/CWAUPK2XosVr9x0lGMLQI0OOWucR0Vx/UBPZx2+m
yeC1tUVk9vSv3fjueXH/T/ufMp17Tu3nJU+pYiLPhKBS8B+X8P6VBhnqUYL2WoaPGx9ilV5xKcpt
uSZ2mRWu9yN+HfWJVVu9Lld+Qs/A7SEZ62W0l9SVUtV/yNLtOcmfhoNO7hROmEt0bJDZaz29kRrk
TYzlY0AvRWyNaEmFchhULWuCUvwq7lM1g1Pt9H3Cmk7Nb8D5tZX5Q17kVUYKR0HiWCoqEKlwzM7r
S5Nbthg7dSF9TH3tpbubh9DO9mIYaqPEPTCIKVVRTdiPwEWs3noPf9jPFFvLrJlY1nOJyxP4MS9r
vqBQ8NTBSb1N7bzy5K2LzZw9eT5OVX0bfcnr28zVVP1B//BzzhMvAbKdQj0sOYGRSLNXshMJHr4f
Zbc+RtZbjS5988YxjWJafL5eaB56Pl/nSRs8JDG/31evFcR4OHIAGVcMWwsVdTh7JXxwAxWThiN9
VE5Na/lhml2dQo0bEBOjMjdv9oenBl0n0oPwg7PsQJIw5/1tu8nQ8ruObREnQptqP6nzTPWGDoDB
031fVIke0G5A09Tmb/3k0C3qQk3tbk6WWXt8pwJHDgqdUVC3uvDzNudfSlfb2L3v2tziFAs9NC34
YTklIkcoj32dF6GzperPK0iV/eCG0GCYa1xTfHPOO8DK0zoPE0bkQrafysSY3SaVSVRYfJJjOw2H
YY71iPs8aaYHtJXsp/1sc5au+Fv2/C1zr/avJqM1eK8owm5YYqcdfpm1aG6E1wPVh79Zk+PcRx96
PFx4SoX+WiL4WdabwGO5dIVXLemfYERbzHAbNljq04ZQn6ExUMNQKYZ2hui1RbznLEdTSZqlnbla
wbqr9N52psaStF1azeV9V0+tSv72zwaySSvwdR9iPzax+zLTscFX8xVIRn4idTZa+qaxzNf1pS0Z
IkdkDhKcBhjYbQYdfFq6Zh/1zuLhvXJbzcmDmMfdqrnncfaJWZKHFpVc8K+8TCttD2xlg6PntVlI
gEJ4wt25vGjBggZy6sLC+ydlxwTL9PJV4GzHVb2VzxY1jpWP750jYTnh5m2YqwtpmjiyD5Pv98U1
UlHbfBrnJcvqok4XasvrWrf7PlvGKVfTDSNrgI1pS1ZhSn9/NpDMemXlUiVw9uCC4GpxOF4dDa1K
ErYtGxEhCLOhE++25X17eLF5ST/g9spJzfWGTbO0luKHb/sFo3v5CDcm9P2RWzcm9znLdmfNPRuw
iuOSDsvDPJTEocp7M9TYVblm+ynrBmTFLqSzVUDQWnMwIw+WRmkqU5A8dF4+jF6ycXtPog3V+yVa
5JLe9Om2EoqbV6zr0+mGPztQxoOsbz1JKzzg+X8oJ/v+9s+7nc4rHeidzexus6WYk3UppHEz9sGw
yj4k7zpw0KRDY/Iw+1F/evF2NLIVb5xUnZ3QGirJyYLEeLe2WA+4R4t3HVJTleMBIB3x6rm1emLp
m2rKhvCVyGTBwaWjZPCxnG5Th64SyGgEdS1rUZX5yTm6tfECNFrL1bmm5X6oZZdsYAp/v9I/mo3/
y59luDEMp0pg/zhXsMSvVrpzgsMmyfohVZsAS+fKea3NgbXYnOxgZbpPUSmEs7gCHvOmt0VGraby
hiPihFXefE+M+C+9W0YAJAE485wwhJG/AL3NdEya1QyPEjQRXn6bkbQhpyb0Zchvx26W3XsY38zD
Xo8kxOVr3uRpt15Eli06+boSJDBwb5nGiasLtvi5R+4IgQ28i4vtiE6vkFNbkd4mmVXiaqisD+YP
gu2fRSMio0yqnCBhnGd5qsjrUxTlkkwd69kDXQckng5mjltlcJ0E2La357a0sudXLFnGpbsYVsIE
+/D75X2FVjACnGOqJDY2ks1E7X//F3jahoHKZeuXBxBMdSo/LSRGuZ4T0L3Y8nXK63lF6DaMWGua
iX1109TxNf5B6fPrONDxUCoMQEghfpmJumfCqb7vHp5tI5NhN8g4+XD7aAhPIpZlaVi+HwicesCR
Ubsd9/5+Ol7BDUQxhIuMCSUxGsFeb3ZbT+OgFQ9YkJB4t99bzxM+gbmYWpZ9V6N1ob6xIqZpdfv7
R/8yA3gwkE4qkPffZ+FV5LKtfqh9vXUPOjGqa9/BWKRwJ3MJHhXV/J6ND2+nYfVXHBmu9WNZUtn8
6TIxoPPPpj2jMqcSpypFsUAg2ddzsDSZDyii2T0gdxhxtvnzAQMPidVDom2EOb/Iaj/guL2AGOfW
dpnfaHDqCynqVm7cnmmtd5NdJwTY0ExIvz7pUe4OQXTyxzs9fzEHkNThamnWEpmGRUc5ZIXuu2SM
H0yS+Mm+HUs3+uRE0lrl7CoTWtTqhrXzDjSWUqj+SSbZDhyGdPVQFDRMVMgAVDmKA5iLjgwQO1wj
QmqQN+mSEqDzbDVhGIp5DsfGfHA7EFLLsnuqZ/NvZ+y+pzBsO8gJ+dLb8AbSBG7Ki5qS3WlQZiqu
ihxGVOZnNofNP7ZxG+BjaLsJ+PhnD+jJsI5pV0iwGvhb3TYOgxVeItS62bY9TDwjh5GU9FMiZVPf
taUfabwtG8ngjkZb4R3Pko+Iad4MndsGA465LIk5l1lZgmBFSqxDilJkbbRzkTWTWsfDZlXSPWJe
PDztZvbFPiOerDGETUqNIfhnzLIMjknIB7Yx1esBBt/gbxtD8sNcLF7s/qpDRhJDMdMmMLAmkxvC
QJUNUIDcyLhqfIQ9h6oJThc++fIPKI41NkoLn4tgEphtn+CSrxW+GujfACM6TQGpULdy4M2R2FlE
dwlHvyPAFjwZvmvoYo4fUBvsOyq0agdaY1QN/GnTwcOj3ZAsYUJPAAS7r6ZgMPE4ETUbhvNmMFf6
zF27VhKF25yom/lzTFm9VjfT5FEb48Aam5b9CXQU8AgZc7nV5zAjHf69L9Mf6J2OK+Yosd5bdEex
9Z7grVroI8Q9kgrY44obm4VD+nw0tlGBlboct5p30IWUYN+y5I3bqsGoGizg2pP5aBKb6e8O8QCb
C5Yrnod70YxbTK+HPN9xm23FllaXLmsbH1CBdjawHR8TAQ1Hf51YuCV0I0KyHCB7iAFyh3MZXLXd
KF/Vprtz5Rrz9QEnZvMbmliVAmnIC4IUwQ5fmeg3swsAMumu6PN5Iuk4Yj5d1TkJof/MPd4TMI0z
dVwNr/GgtBr2QOElunlZb6r0Do/aZzglZLp/y4tXTiDZgOXO0zXBlDxD6P/SemYMEIVyeFPwpfnr
UK1verqI1uv3z/4DjAGgHccbRegk4gzvJdSiMXakR5EjLnw642z/fgy/OI8s3d1GDmSSYamyV74U
8iZvIcua7wmbmniviVf17doimPiYtByxzrnNdQO39vvH/rh68W+EhnsrSmSQsSE1lEv5+t2zbiOJ
T5fqIeX5tq1PQetWi+OMcL8fH10mJ+QyUrBXNXKJfqJwLrbSOVawsRXm6zwjmYDICrIUa1HudXNh
EVeiSqqUXGAXc/s3AsvdFmxmGTv/Np/FgHXkpKM5DPdgJJAUr0oIqCAGSZOG3Su2ZeaBrHQ/qbJO
VrAuZTuJcC6Hie2gekHojfKlz/ixmnUEqHwZVlhDDrcvcAMGFqFJEiiaHrI1Yaw+IAfdI/9F22DJ
WgxtHgRFqhqI3qYnu2UbFYhnWzKUf/DPP6bxp2nGmlIUQAIcziHJe11O0Sq3SJOPw3ttyjyrLij0
ADku8FbI1SanRcRFh1uKxC/SOJTqPvUnmLx6lTd5XY7b9pjrZJiqS2Q7cahODsKmrDvTakF8cBmY
5JgpvVmKeYDzKEfcsaFNP7+vVjlgAXtUabDLBevEUKO3mk73vAtDRE1RzBoeouPHhpdckz+EemIX
Gv77vVFLGAJEbC54MZ6K13gAMqtlqVQzvUd6VNHhbxvFADhthjDhWCGZgocWFBkXbJDWrGxfRy82
3F4yMGvZhzFWUBQdQJbthAAlAecBYgqCD/gOkih7JGvZj2ijlk47t2Ofv1gk2trhepxoFMspTwZs
tkLVBGbsJs2pcuakxwowEXKPfMV2cXPoMdljm+xOn3K0TBX/9GmiIhLum8FIqq6LGh21DZis5Tp2
ywrxJEnqQeC68QJnD0m7ZhTZvaIvkaUz97Hj4EcvQaTkc3JOAXIoK/qQTzSrCgm3viuH4rruq9yh
d/ePdx8NJWeYSKfaPwRjr+MFxNkK6BRAkWTICr1mt22IJi/XKb/nwswz6u8uXR3vN80rmLQdGsJJ
ajtLzEZkYj9Rvzc1ry0cCGeCLYCQf49WfkHpvodLW2uX3eOwNdtHXO3fTerKmxRbgEHvhiciToLp
/a+fC30uCl6naS5QgewVNpbdoiD62cQ9EQmeK7qw0+UL5Do4MyFymJW0kRS/+/1zKcTFP+/9PZuw
K4CRGN/Z1FcmvdEGmddl2+5niq2Pdxx7x83hJSqAH9DMX3uXpmlyWkF6dPJd3yA0NsVg9eoCmARo
TIYrr2NP14JBktN8BpOTLcuf6mDt0uOfx8ooQc6AIKQjGOxr+5RH4iYjuL6PZTYhGM9qpCFhRQcV
sr8AtWyVH5l15fBo5wBq7NBWa7RfEWZPCCleIr6yg5gY0kUzNrY9ct4l/XIcunSf6N/P7SsGCbpm
hJuS7PpqJJ1BmON1/hV5Bsj/stg6+U6ua4QhUUbvuygKjszhofvhn83S5/Yo2cTcekEgWsduqxkv
Ef79fjC/bGzGVJYpBOP7f6hz9/NgdjQ2eqQ07lsFQReECJPYMSyXIcWzwq5wvA/tYraPv38u/XUW
RCoQdKapxNH6hV2BLLpCDC5gadI+Ga9adAHbj3Ib+xK1sEe5s7Sb99Oc7RBf+/r+BdpWAWomgOA8
lEBdC3QNQOCSmg3DfiE+XderFQWQadz5Zjav1WTuaKW3EYUwooOuD1TsUkvz/fcv9erWDuLnXTiP
SoHwkzsse31cc7HqTc52vn8hvvPO5+rtRPs10yeTbqrrLmdwxhsaEteqr6tLKJHD2B0UaXZYUoWl
x9uMA/QDUHAjPIT6VAxgBd9vnUhLtD+0k+LJgYwBDEHBRcwZetSrSJqkSJ2W9XSFglWq5hdiTBBj
PM4cFwGS0zMmY4vcuXAj9J6gGcCd/fgBziF80VumJCjgNNgqntKVdA2qQSdGSEgoWkXm9tTUmmX5
9dTPY/Kw+bER49PLcmzrvBN/27TuCxdC6zmiREF9hZerGtoM5/mZ/geR6bCbXyj7Jmq4wOOEXJzP
EKJ28ClvGu738fW5kutygXA6c9tYdHUm2uSqcqTzFMFGRNBxSGdqIO/5/Tr+4m2QjoW2Fvy5xFWH
X/amkrraRFqP93PL9xO6QTTbPzW6zHfg1kHNPxxS2pTjVTC1/KPx/fXx+6GgOZE7IwFK5OczCaxl
LLIp3f0LYyxYS+BfoOhTeL75kUkUkI9iFE1lseh/eP0flU5/Aj4SVl8piaQyAMUv769HYS3d+vld
pao9eLUN8BuoaF5NdjrIpdwiCoZPQLzTTQ9mBwvINoE9ckry3iN2ewmBE7bs9OwEg4xfll2yZ0va
59TLS9S0+hx7qQxyIClUr9U8Qfwpfzz1ZWc50eyppKGaRicv13RuISvKyThZdRzpmiaoMpKVsBqQ
x5hWQ+j8+83wi6FSoFw5By+1p+npa+gRG1WzgBz5uxcThahPYMlfgDsHK9A/1auGDVOq5dgtEEe1
8X5xEBA9/X4orwGpUGmG/YDMHK7HCPY6sVnS2MhqbeIH145JJQvYMjwDtyAamOo8w378/fN+ocBx
GQhvA1n/nozMwZT+vBOXRKrKl1P1QYsSItIDJUiC8oKuIAkBGb3O578XkbqyGMNY9sj1w9Y18VAT
UEFDoTvkxf50OH+J+pCexBTseBApmF9dVojNuHrv9Icqr3ZLsvIalyAge1Q7EH8GaAtycfG+SybM
iYtkB0jbDz8DtybqW6nXZfe8oIIwjWqTIDGCSfbVezaUruJu+5jawGx3saVYi/f9UiLLfwiN27Pa
zwC0B3bGKQwKkvj7l/Sh4WHf5so5bImG5kAehQ7zCpWDU8iHFl1KyvRND4Ei5OVVknYQ30u+H+0+
NRPCy3YyDsHyvPQ/6KQh3/EsFY5ieNmU7DF9fOZIf7/cr7EADj1y99A9UCCCXJJXmG+CHJjkSMc8
vATwuK49zmdvyFyewQCsUA9LyJhw2n//3N2e/cfcyD2bJpC1I9jdMLa/YBDW4Z5Hmfr4DrLpPEJi
VCLJ1XxEDsrVkOf8XwHPu+cv/bdkArT2zw/DnmEMnZc4zhEuyvzC+4sIfZuHS8VtJg+1SlGDYOak
0LLrhvYotZijv3Rs3GnBGheDx6uq6qiVh1JCpI5b/E3p8cES6WOsGCdDTB6eeZ2Z8nX/3I88qSyh
mZEHSQlieKyyUOovxSaO31lYGUR7YH33+BHFafNS3wiAUcuvx4VHwo7TnO9fBde4YRgZshDJAw3I
fw0HCqXr/HGhxm7xNNutg7zYJWAQy8I8DzTRuCrVwziw/R+XFUmbO90gdGdXbhlAgB+7bUOqragR
w0RSxMhDjmc+51db5I+GEsLhKs+bx/Z5IhZERXH95CKIGHQtp+NE+FskyGezXjsblJrOYx6l6G8g
f0Ru+L4Cq4wXwEWPPggodWqNOTPB7UoQ3EnSELFSKINNvFyJ3R3ZDPyu3KWMoRMaCT2FJOZBALo0
5sRlnDFqzcp+Qp9yJFOxYNvOoZIrDRiwle8aoQxFY5NZ7FrNEbAVzLVuFnCv9yWSzuqvssn2oRje
SqTJarBRcEkva1BvNQjEAhCrb8v3L+c4J7UC99zWS9C4OMVxy4/fTWTMIMXOHatAAPGa4gbYRTJU
+/gg78RtkoLmzeJKANpxX/Ik7q8MdnSxfQHpI24LHnWoE6w8TP0OJLz0yKE/b6EESAkLw1qKK4yn
clzF6o4eOcgBF4O86DGJgnYBOxR3UblLLutyrfDLlzxRHAgl5bUhgN3xEnoJJM6OFe6theqWzLj1
AmVvWYFav6hXM+PSQEf6GPUHXTIXho9M1RJP78CGYza6dJLLeoVkLXbmlen6fb83mdj/NvM1F4fR
/C9n57UkN66s6ydiBL25Lde+5XvMDUM9S4ueBB1onn5/KEAnRq0Iae9zpdCMuotFgkDm71JMzqMp
UhBWUDI9rVPZB7dWmaxEoLr+GBbvyj5HpXqai0Dwo795n69H0L82Dxpztizeas93OKtgQX48ovh0
1EBYCd5LKgF/OO0IlCwGrjdB1reHvu1WSkdvCiExjlqMYVQbsdZnbfnsBA2QcOcqXYkbCnTzLxbq
lDj7c0lZOiQCeKGV0A1qYBpxCFR8b291kx6HBECuO9HhWG10qP0cbcfdKkabuyvh/RSNNPbqQDD6
t8TOAUfXgEibp4INmf1+14q9gF/Bv8vliG3h4KTF6vTn3B8sHI8CQjy7yRargiyFyElofegbPKiI
ON1qfqyxpELNa+w9FOCGwO+R0EO2H7oBXA9IHb01PhZI6kVMD7XjeA2RH/oHN7fGqImfhxWLar+X
0YbrYtp9/gg8f4obfKXR0v5hyrjME7IRF1yl2A0OncWqR0ijS7zcrVTDqpkgI7xx41SJawJcrcO7
XVSI1Q5xWgkEKm2Z9DlXidW2BJxHr190zcOgdmIk5+GmikdTQ457llrFdLSaWWFq7J1Nl70Lw6kZ
WJ0ikRMcjakfjSikDEZ/79+X/h44/W21jYqkcvtNEXE0OR5Wt0CCaBU3QAQbP260LakuXvt29XiI
hsAzCiNXUC5x7ttQJOLo5SnivMNk92H51+iASLZndwz2urtrKwoYRM6aN0hYcpuHNNNCt3D/6zcB
LOztyQZSw4boRRCYIJdvizU/n0Jqryl7hzMcFvHMyRS33YVTiTtwHkEjuEWQimrT2Ws4pGfzNidd
LhrE8CObWXPnxn2FCF3Y8zw/TmlgtZc0DEp+lju3gjR7Mm8PXj7k+8uIGoPSC0AW5GuuC6U7XLZB
fYJiD9cPkY8ACD1M0qj/lvipgs2ctFSsjeimovGPo0UVuZ3lDOKIwGoe1C8JZ1yJZGSOudO/+u5E
MdagWOdX9ewjIBNtjOwcFQZ9L6g+okKl3kMZ5VEq9UupwAtrsQGC6KKv4jMaLa6xtHnb3/GmwLMf
Wvrk7dGNEgSxD7FlDezltayvErc18zYGJmVrWsyHapWU2JcZoT6/3g5GJF32ktPsf/AgY6tPYkEc
e6fLwLWpFHVfKIEKJo0Grc5+mYes6Zqz4Q+qCYlZccRRPMIarzwG8aDrVuHb6usHq6VkEHEzhEV3
Lxe2vu40yIa+orOqOF/Wg72DZ8wP2d6o4nYsseXjOa5CthXfFhv/LaxtyggI6ysaZrDKAQMDteXo
1FkY3ZVhr4rZaXVtTqlo7dv8BIRdJ7dtkuIGvC+xGfCozAVHvRNzWRN+R+72iFaSz7TtalQ3zh3T
yD80bV0PlLB5t6X+Mcir2SIxtPSybH4X2C1a3Zt4sbEmXNw+9wGPl8pX2HcRrRnXtembN7eJ5OSu
imrN5mOEBrGwLi5hZQpp76IN2G6a+X/ubZlh2M8+FHIR2XDnll2Y32ElSDjjxT7PfACLcuWWYsgr
+Wk2/57SYEssuHMpIGnt7ljYmTUML0MoFAJnDrTYk21fPWxR2nJhTsc26d6am4kwxd+HcwyltE8X
3u6Yd33YLVUNmB937XkcuoPH/1QeVAjX7l0aDVD7Se0qqsPDzsB1rXGj+MIJi0hI7ucURuLjVjRr
GJ50ExNhK+UGsV+yxMxfunof+VnaXfXUJ38tVuRuVwmPIVIq7C2Zfeu48T6th3lzhMgvEhuV/UkA
plWUU4E7KG4KXy7cemd1fes9BJnT5tOx0iyZeRntoo1kdBB95mBf7TZbvS+ZfmBr6KtFpjvRRMAL
Vbf4TRVuiWfoutZmuft3RDGMTfzg+nsos+3UVbhX2PLNgVHLRTEIzoR69CJrmw3pAtBbBD1eztJL
P0FgOIt934Mwb+HZEsgVupP5xsEyCMxe67yifnzuulZtSTSD1URsazjP7Wt93UYWXkv2A44Bsa7v
OZMj7FYHtus9jR9qwQG23kR5Bt12KOwmr+6Fa/m9ONXIzGXyPNGPsCYnGajnhbWwh4NfNEBkbb2S
TyUBa5G2PIZyREq08Jhe7Gl3qjA/Gq5GSluBzob9c/cNV/YBKFHBzA4bCjRTm/Rqp97glXjGRoNc
DbPae6wKvhNNNd+RizB3b5+ska+cid6e73Yxxu9RYgSkSSytuhyn9BWyu1xLjiYFGwWniZbZodaI
2t61ma1Xo/FEn5tKL6MgGLDBH0bfjUvxKcp4ZPa5clyUo+dqnrNovv+OXIMOct1pbKk3ssLDpl5o
TU70aa42Jq+tHaZdNuGafPWrwWV3cqvEZ54G1nwcRuU4RtxVZ81lKLF06ddssZbU8oJDQUIEcBOT
E3FI1+8F/4yW9ODod1nG5Cc0T0VXqRXsgfYH0V2xxuoLIp+1Eb0OLlW8/V16SRKEDZV6COp84L8K
mRRq6Zc2J9ElKmh3M1J87SKf7/pgRpUb4/7jBau2vmEryPi2bCG6sx8KmQjmhVCS9e37NNnVhtU7
IuWKVnon/p+pzAxpY4V2JZtjJ92yjl+2KIqnu5xSjidkrqfRZ5p7JQrX1PKF99E8r7lGY4MQbS59
WiQ6Qktt2DmMpLJNlMjVp4vyZrfTkxGL1ZnXq21SK8ikyNUCxepLxfOxS3qVqVD0iFe/ZYsNiIT9
l+Mxlx5AxnqFrvIhU3qBRaMQI9po1jTb8/Ums/Xztxh3plwem2beh/JWrLQ89llGIWDQMRixJiw3
Yd6ol46QCZfVkCla/LWmNexft2Tv4hSt6PU1MV8Qy9x11diY/5Fa1q3aFkZkD/2r2WIAsHkBvKRU
AJg5LnHxqU9GMuRz982O3cxLyFfWkoRKg7a9wFTI7y0sm8uXIQLT9r3025JDUHaNeu0cTbbUtac+
R6yt6t9mfUAObaeeAmInVb8Y5roYUsVHZHuuZKGmeewroXr8oJWKpMiwD/C3LqRw4DUvG3X6z/Go
jgFDJVZ6B9yv2OFwxZM2zW7uPikbrLoo2lBo97MHUH9xrXhicwiwZvKhhgAt3SznX1arD/blavFH
s67qU8p+Uq9oXeeCYz8Ka8mb2mDF5KdD2P39pVjTMQ3u8PK69nrvovJBt2K+t1lE5maYNztgNga/
edQUWbxGLSvLfH2zCScRr6F3mCjEQjJ4FnB8yhgH0XJ0zF2EZHeurLl/l0UXf+0c7BzcWwBm1j2s
k7Ci+hG7dLXMKP37dPkGGstmearTdKKmdcc+Cv/GSK5qWQ2n9DL1vPFcYY5Jo0M7kbNgHTJ/Vp0w
TtkNUCIGAlOb7lzH/Fg6q0fjZoCuf4+K3ukPezME/CHjaOFDWNUDfavfpe2UPBHDUiooo/U8fiNW
RfVH4hNxoTBQP12/ehIR699KWsoX8+JVvagDk6XqZ5gqLnfyCD6oT8hl6t49EAVQiS/1jBsZ7+AQ
K8hm3Fe1cjWCQAEx8heDGWQaERKDUAf/XBQKppr8VKGHv+4n3nYTUKqwAODNtuu5vNxvwMC8Hoa2
nTrveSk4ZrpDXUdrORGHxK15xYWiVs7oLntXoLaTpVc+6HX366v4kQqB+UZ87cZ0T2ixI44YBVn+
iysdFN5dZcn+nNWd0sVqdtQmP2CFiudkosLW7H+U27+n/X/E/vl4F6kBTXjkoHZwf0ImpbTWrvHj
9dltfcXPzb0fcacNBQBIRd2VFY3NZSRtqOv96Lo3/C8o0zchrFwNnAxOL8fzPRa59xafRWASUZgF
Jc0oC7p5qidab/zzBRiHTSICMSzlcpaiY2bZOVkmHlReCNWXQ98o6ZHpwdEPplH5HtaZ8veQ83NU
tklaKWFjeRWtZtFVDjpbNNtf5y7OGvmxqlrVoBndaAGsGDZMpHXE9jva4ae7jswjgSUPwb94FcM3
/Fdk51boW6P7FHsNe4TZL6ucLYBe88qPlyvm+u2m1bt0o5lxxF/qrfj1CvwRFOemQ9LDNdih7WDC
+olzKdGj9mOQyqc8WJXOfpWU1hwr1yZwX4rr/tsuyoTz6w/+6QUM7DB0iFGC7/Cw+74BtnCPY1FL
fAYM6SorGoDTqgdD4c5+j57BFICymJPc/5bpZu3Xl/H2+yttBUd6hJ0OdP4ntcK8OHLMmqV+wn2k
Ucs85DEAYReURLwgmApObXNd9b/+ZOdHSyvUqxJ0IO2HioUViN4CGj2mdTS9qfWYN6PCDeoopdk9
xyUpVsyE7jl3X9F6Klpk1aDDHPfqEOalVUe5n0ZZ+tkRZFb8joR6u0QxXnAvAl7pxIE0eSubCMcd
GUCU2o8GVgm0uHKaE5o0vUSXNmOTMmxQE4aqcgj+N5vUdSX8GwJ1oYoRq7iOA1mLVu/tJkmEXoym
f3isZOXvaHP1PUFyKe2PWzb1/nyanSmyv9ZVqMoZxxta5ys5BG2VHRMiKnhruixKwvI2kHXuuf8n
jwPEqeP6QeyGLrRlQFTgGxqRY0Yi2E+ip++mOL1QhUXpBCQVl/RJcRHQHGBSRdLkEJPDZf56OV2D
SP99m0LX40bFEa8yiqifJE2UAlKhudtTSYIeZ7Psxy4enhKZ1OlLtq4WoRaTRcRF/mHXTkBjbi5C
tOM1mVIo7p+niBi96kbsvd39l7nqWfU1txzcTN4hHB2J1CKeKdHxQm+WYsS7jHjmT4vjZuzDQJsw
OT6SLe64qd77hj0cX55NUEkBx361KXbZKid08y0Yb/+KDgKB2He9htnTe0xJ/EqCmtS7YcUyWCpq
mw4P86mPezdfoGExZO+shzimCjWbRViDO33KcDYV5Jh7MhrkGYzZG+P2AGWgrJmy2pT1zJa9JZhE
nuXz3NwQdaSkDlk8qpVcu3me2+cooJYVJzvwxmm6H/octdoZFCS3X3799Jy32yEKcB5djCAXJMuh
9/yxEohidrgFpvDJoMRCf31KPxriew4jO43xgS4Ev5yCAVIIw5qWYpuDq9eW1Kqc1TFmE5/E3dv9
SUkHtQfOfG2yXtfui726mb2ceuIA09+RkG85SGz/yDvYPXAgIRJ6+z54WM4BgO3hkWZQBO0/ePNz
r71gBKI7Mh5M45bbW0uZELBy0o7qLS+XkVIw/eb+vq20woRUEl5TL0RtyK1+s4mQ2gZ8xJp6XJo4
3vM/vGCYRHWHrsK3PsXU2RSaEcLo5k+XTYwFu8oyofmcsnWxkuc18ptlObdUCtF8MBe/1J1qeJD7
xvHf9NDeeLezobKKcFam1nT59Xf4UR5BfYZSJcTWFWISiyiV3tQNckO/FEG1PUa7NQ0IA8a08bKT
tYJ7Ma/+/6c6iGzEqIEHmxwpu/Z12tC/6lM4k56ePGjIc7wSiqaC73V9To5AQbPQhwid3d9oM94+
L7axgEeGaQnFmfdTfV7JXgk3FvFY5GXEZtnQfId/f//8OkIo+j5KCKKEq3YkJvHbX9/snz4fSXjs
Bddy1GfG1Zv10tZbPm2xkz8Ya8TCpqZ66h9cW40TIHy4612cwb9TKf10ATxmBE/sCzi5bI6YHzeE
EPg4JNJgvEdJd90B/WuTbQ6/zJoUssb6a3ocrEMxRn/8+gaoL/jv4yR2KM2UcoFzLfn5UKuYm4EV
NdseSjbI/XMcz0RZ5mOYAvJw0YM1XkIXs/BvXtQ30fCBSyXIWZCgRKIyZM29+d5V4Elvb7rhAWdR
3s/PkS+67SVphnK/M2R6S1iG98fkDIrV5r1R7S56edW6FKlbKvy7L2ca1zFCqLcfscoA+V0GstjY
DA1bTyegTim4yYY1hBHLpuCWHsfjcCh9ZfiCVVWKiF/f1reVFfJYFjYiU7R3VP9vm5w0SMXauU75
MBFJdD113aKKCGOMh6o/z20lg/K79yvYoEleZ0x00lY9NoLG3zzkt1sKik7qfj9WV0UT+LYVWeop
ybxpKx+iq5ynyBCjAfqqyk7DgL/+8j9/HDsX7B1GSESxlHQ/rumyCAI4zD24J5YkAigrXYX2+rWk
gJ38/vcNbvAmLIN7DNCI8oY3OQ7UIJg3HzmO6dqr/KJ7IwAur37FNWvE/jKPi+LalI9e1g/5NuGk
Ow5tOPri2Z2nXdQXTNKpPTz4Ap2EfDRopTFUBRmqdbCVZABQXesUlMkoi7p0SbDbdTi73gf7PNXp
IeS3qoNhQ5eBMy7dFIUlllH1HFQqau3WYaPIsTyFu8GEhawDVPCqxydc8nqqzFLRWVHRKCJ9ymFd
g1OsFVME8ykKskQxCDTbpTUYWaHr0Ja0ULhM2SgbVyNdqtHIKVRpyoJSb0Q+yGK3iXjtofiO2KhQ
BRWaeJOtpQx6e9SqC1WRvcCSA944PsQ0BV3WBsCSUszqK6mUiO8WqbEMFUBvkLQ02NUL16VkW7vH
Ia0VdKg7ilq1gK9b1oTjJR4snzCvZbCGLbwZGxw5yV1Jnhhg+xWcsW0i14JTCUeye5cgw2L/Xt8s
06yY7bjUHmMDnBmygAzGdn8xaAu4puru3Ouv1dgw4JrCia8aVGIJ7a28SXEHbs5RS+ZMJ0hMuLqZ
US+VVdlwoZ2/qIyP4goy/1tnZ9oCv/UL/0Mds5LwOIBw+lRmwJjiv1TIZCkOOwkgXyd/KfGVBVld
TAesWgHGoibnW4KNFtfl2jouN9CaXWWIRB8wtBfBa5WE940rluShmKNx/lySEYHaAH4h2JOTLq2w
A7UUYnbK3HD4UOIBMu9YDr4PUNjj9P+K8KmIjhOES9ifpS0UQp4V+FJf5m3KYaxhPawMMT3CTHkI
nQBg89zVFZacA/8JBHOqSju4GbJW8aotkEJSH9CTrASvaVajDq3Je5dVIb7gkwHhDdTlauLcwNDp
jCzxtal9qUozIAj/ebD7pcqP/T5X+5dl2Lgu0pOd5RuhnygoSCHa8+Bl5ffsL3Dr8/wPYIbjv0CK
y/kd8TiNcC+WJaztJfL31Zre4d5TeTPB7ivamAjkfUTOWO7OWJ9GzQMbhoB0AaW/xFJ0ZZviQnWa
EXg1i5VeOXQoC0XZweZE8I77xYgB2A3ZC272JgkH+SGKq4kYV4Ows/MqrGXQu4Ap4JIt9Is/mth3
yg96Wc/hyitbXV9caYOxE7UniQftznKy1TLUYoXUgu+4FZZrSWbYaWWPbtUrTKEsTK3pLF23DGy0
mORa7CfRpwEcAa46xV8YR1dYVks2nO2+CWYg3DrPcoyiQyqfo8rLFoReRs/ZrjmHrfmmeonFW4gN
zK7hsrFmrt5O9otGU/WrXsVJbP0hg0F650RvXYb7Y85oq7a/q7tyuupY7avf0twmkxkwlLWyiVQc
VXy2Zk2AesElDHBfxzY7sZGu+qiHQfGJs8nsl3WiuoA7M6kHWdZPn0TjRvm58wLZqBj9K8mhGaow
XhXUOS97zQMErVF3aF/xWaBO4M4k2UmzaLtrd9ANvjZNNf2s9EoJBAb/XskECV7UQT9MW1KU+IDO
iQ1+uy7TCKgdtUXuKJKld/IgfwqKLtzJm9EbZdGmMZtos3YBL2PV5eTFHtvEInqDJFYflUqvX7ZF
/74r2zGoLNcvZITxdA9puaVdcMAy7disAq1h0o/m+9q+7nojd4FNPkIbzy3TOyVGDS7PiQclR+KQ
VadAOeWK89L0vREVaImM3w7qnMpWxQzLObwebho6Mly7d+0BzfagQca5dNQr6BMVwXMNtTRkAPtl
Xbb9mNYMDhCi4JkmvRWVGCZbmvj52FqD8sQ4kPDcb72J44X2qdJJOlAtZK57+e/eyyv7/v8W29UA
tGzMWUCK3Fbq33sauDC0XKsryqy2WVvmAdn2qkAPd68JYPxYjiTQt4hTrsecH03UNEu8q3PNYD9V
N13hco2rb7unlob0MwigJ48yA7Kq0hFFk95XhFOj5LvMioG2zmgSA7tD5TAprpM6HULvT5HOCquv
XRRslAn6b44G8MmzVJ+uazf0RKpxMAB+RanEOqrYUHm66dyyR+JJVYKiSLtz6Dgb56m04s1+JNOZ
za4Sk4j/HnBX5X9kkMvtYQYmsb7VZRgbp3VdS3WqG1JSwFlwIBpIe/EzykkV54B8o5xVMoB0JSvW
2K8SGDoLGxhGPIC6NEvayruobGiLrGYtYR99IsAAm8SizhMwY7+Oj1hx0qw9kfsq5/E8k907J+dJ
C9f1sk10DoGpBMxxT2ASO8Bd0bszSkBy4vY2OWZ9h7scyrTxrP1SD516vjwhLtxsyKZwNAsdMEBh
9tWmRFCGn20HDu4PpkOsg4bBHBejpEksQg2wYwl8UC5KlmuNO+uiymi8sOgouVGyZGrLxHOoVgyM
Ge9d0LoBhRYZfmqf9cppZsEgjcnXTxP889SdCm3aGXQkHfHoapMqHYhP4jG8rMlPRnuCCExVlb75
jdSH/EZOdIWNNvmk5H5GGyZ6SdcRaxWPzVHAVY1w1Lz5+jxK3AShloUmGAJG7066eBp0eYg6RO0W
hvnNNM9OdBPaF838muW5F1eNY7+oiAVdkGqgatSVLbpjhl0cZe40Lqo6FEncSTZ5cK+7suF7Ibyw
YpUKpFfznCELRXui37lSCZz7A9SGh7ZzGNGORXfx1PZdcSnsNPRfG/2wuxCt+ctUkopAkkGOxvCD
F9qKcPdklo3yM7HobdDhSVCGf0IYlRyMFkAJDrSixyqvIH2gKWkQmqZGSMg9dQkZ8ammj4aD38aA
wNhLkeL/yo/z6CvGx5hdSi2acygveP79WAd9995eCkbVEOsKlYDirUJRC7N73a3NO4Zs/hoeHBd7
Hd4ZsMLKlqlyjhnBFDlDGEp5RbI4Jav2OEk2o+W42RC5sPRa1OjVgdIS8jkEQRyiLavriX3qKhww
1Wu1WmotEsauzl1zk40FkRMaP+xRyc3y9XnUEiIMqe0Un2lC1k6c/KLOxvKvX/eTbzEKwg/J8oNJ
IRKRPJu3QOMehGtXZG1939QCcTZCbF3P74ov3jSTZWwm/6cPxilECw88A+wfQF69heLqypv6uNvz
+7LO+/h1o1OIEPkLElhIouittWnPLUcF2/yvP/gtGQLET0Mb+/BmsB7+TypYy4oJw2za/LZdNhH7
dwCrU5jdJ2TMIOFG4jBH8c3u+oODjmafGb3RHv1i80izCTlTB/exum4tk03ySPUOReC8iPe/vsi3
TC70bcwQVNoHlCv2z5FHG2qXKBLSuzFiQS1HXE1cHFMEgHzteBW1dSF2RuRRyaiHOIo/rZMUQtx0
NSFvxcFtBqD8oSuYI3RENIfW+NCwDDxyInVOX583dU3uUFFbhKnPxMGvRAxRqXr5uSHOBRxXvy3B
lRX49dd03gxbB5kEm8M5z4RZtAR28BY+sZH2sDale5mCfCdvm+qk9cnMYxxtT4wdCcr80TkFtf9x
X5KVxGfCdvPunatz5EKPipv+MRoc69WZ2VQIproSKiYWz+ixwTeR4B6aCB14frLJAbGmY57v3fA0
wGVv9rGJ8twv8c3ayvfRLvUckQlC2g2d3cKYKyIK6Vw2NsL+mlKHfEoR574UEoMhAywGl8NdnRGv
Jheoq0XbW0c0drsjbxh5gDgVTmcMxFNHGVg1N4C+o/uVgFG0C+ctaLzopdrTAJNt5FsMVD2nckcR
/NC7KXX1zT6TcfCMGmtraGBQ6oj6wOCpoitv6i1p0ydHdd3oboPEWpiQm0qRbM/bMMaewA5dKNQg
sOI9Q0YrCTzd7uwR7xsztJa0sKqzqbWCcYxX649tIz6oO47eQDLrocNobH32F9sOiC3skmGrLxX5
N250U8SMHLDPy4YZAKP1Pm11di7kOEILXDUGjWZUUpxO0T/E7eTlTUYL0gPaVS3mvNPQMx2BEUM6
iNOwaQsa5xKnt7XxDp/kOkZ9xoCUjU7+yM6I6vOuIbZoHj6jG9qxRtl9QpjFB7RXJaOQ7LKL7JG4
31lUX+d8XexXql83vpvF4DjZsVrTmskQAskDzJlJ79RNUxHnzD05D1XKrJVHGQsVn6S9CibS1NQC
Fo+UMkH3bXLvlMF5qoSqpiVGoJlQb2sJGBLhUuHJ/+gXKStb+L48ChdsBuFG6hkzbLxOEmNXxlb5
8ptXjBiIH3FoMGBAYLZ2Yqh9JANviTEsey06AhHcyS4viBtHyZp15WcHWSW5mOyE6W1EPk4Au8ms
oToZBLkdbhrdLjVRqKfVWQvwsAl340kQj/S4LJMAm5ud7HNdz8TiJH6TLU9u1IzjMV/98N7mHsy8
zJyXWXWP2BUcrzrWyTTap3ng/+U3jVtZ3buyIlbn3hKkXt3M2CKKU94V8ms6Vlt58YJiwQXnOsNH
YhCK7tyLiblLwx4HG96A0F3uQjSc9aXz0kSc+jSLpmMxrQhST0yRWZ2HJGnFsxVtkTzYuH2Yytbk
y4ls92A/tHksTqAzXXKfBThqyNRpo0dCA9rkvKAmjvmyVfSpbmfnaR58ueBM8dy/nTAp7us1GMMD
KFH5PDTJfBqmwnlZmzVDBz98DfO8f7Ect3qufWtlPsLkIwI5wBamjSTuKyeY9BG4Ci78tAb+XiTH
0hua0X7Eg2P9J5GZd0O+YXPaMEOc0TVnZOCP8S3f1TnbVs4e1IF/fA4JVTmMCEAI6kr2x2lP/eyQ
1NH2xa79/QKr73dH6dTjO1n04n3qieEpw3dzqbYp+DjFlneTJnZ37kqhkgwBD5jEU7U3DCjaTg7Y
rYqWiZ5IHspuGUMyfbZFEPy1uXH+JR2n4cMGO/+YET92V48DU3tQIfon5sA51EvLfg7XkhkUyV6u
d7Y3kWyPFupd547OeV+G8lyVvktsmRTZAWHX9h8RL9WnfvaX941vT/eElOXPS2Q3Fdqksj/XzbA/
4KhKPpG6Vd87WRq8j1FHM3mJNNcDavH4wUb8+qUO5uFLQqzdDYob6whOkt4Gwyw4TQDdjsBFFlNI
5ti/9WXYfhLTwmwgpcG/eJu0vjK0rntMOgHiQdP4CWW2i8x+8G4WRos9uV5mnRZmCn2rBkboZGFB
Ns+WWqdOVgOgVOq8OiSo3UbdVt16RbC925ln/hRmo7hxcinvGHiGjSndN/TkRVwei6Hz35NUHK9n
co5bPsVJzxa964MQ/sZsn3iILnFdpf9FafyShN386nC83aBTVMNuPLSAE3OZGBFgf/bZgM/WWsXv
giyKbr296IgnG/kCwMLB55hiHuv8gs/21MVd+3VuyqBgYEXZPbI0aRMSsfCeuC3mLkLJqC8q5zEj
YObrWvjWfe8OuL9od+4CtpMPXceoCs7M9oWMGeZc77L8mrdVUR8XRk2/74OFOSCCUYFJQxQcKmHp
4UNd6vaVDbVhhgd/lAcOngpsCUveYXOt/s/NiuYLQ7TKu2oWM3tGvlcfiCicPiwcNrDxY3szE3N1
iIGhP4WILd1D2nROxeDqQuZ0yODnq7wwoHH8y4mm9jmnWDtbC6zzKZWRXTARY8nO+D9flpI8wFWN
Cdvd6Y5E+3/k6L2E4P5kf1frxZqj6rgnbn+h8RHWnTP1VfIIVtfc8sVq70h5JJ6pKPLkArWZSrQA
LkdyboHvYF0TbK+MYXEPkFX2VxQU63FJAkYE+ML6y8omhlaJofBbhg4V9X/CvQ1uy9zyH7p96//G
tmbdV7Q0vFz++pT53nI/F2OJ4iMMmhPJFv1fC2fHg7MF4Rdi6voPTdrb/qnNq+kSbkv44jpjM5zS
1BruoymISOunIP5m5U2+oYkUE/keLkFi5zwYi6d+9WZCbdJRnEQVRO0hiXAdx39C2sdHdxw2wgG5
w/ezbNyT3S1I0/dw/NgR4naeGe9XXEAx7I8ZTAAzXeIm5Qt17CWIeT9ix7c+OGTAfeu8je0nKbxH
vChlceDG2/cLeWjn2Jubz9gzQdnWPf6ael32pULSMB46JVFhlqMvPjlJGVzK1SGVvUiH+ibr4uJv
P5zH28ja8ld/RD/gp1NEIspCdxjuLhNy0papNSOW2wsBf/194RbtiZAtUDC/Sk9lIYr/xCLvjxS+
8YcBJI14OD+7reOdWWVynDDWuNlDs0vxwFytZy78n5JpQP/0u9NCfpIS2FUee3fvTWfkuUxcYnJc
cl/5U/KMack/b0UwXLx+yZpDsBTiVAZW8OiLNTxEzCkjW8d/WKs1OiY5m1ADGMMYBt7dUzGI+s/d
d3Oyv5lLh/ZmSm6FL4fPIRlEJKlVVfFsZZbLjJmx+9gOq7wNE2u/s9nNbpZtS299Prs8RdK3Puax
lIT7gXvWl7VkjuFNlcV5+U2r60EJlaJ4L2KSIqrdUZkhxd5fobCrZYypdwroKkgYp4p0k6zAr2Xa
RZ0soVEPEztiVG3jovRJH42SvWJDoZ/TsGc8VTnAIb48AlLPE+l/dXJknNGyFy8Rxlnq2JIZEPyT
QGdaUVypplTzeTt5MXN7sMWMceoAiAA/txZT1v+RBgmTYb4DLXuLtIOyH1faXdIGrf+PwV6hLogC
PY4NqbanbZZyf0Jdkw23Qwq9QTpVJhiGylsXts9lM0+SeUhJMJXnmTC//GyNgzecGNEFoGGl7RZ/
s4lcTe+JrHcaTEwVJZ7FfIPl0kO/tx/8hQlQf05B1k2C+JKxKz4S5pk6DsBsVbv2A6TvGoQ3xB9k
PcPDiJQl7HghQH87p2Gbh4/rHIGU7lvKPIRLupQcXAfCN5Qdalxh3AzDWSY1Fr3ZodI5acQouSah
9TuTCRMUL0UzfSNwuJoRSILVB//5HkLniphcSA9o8F76ISVWHHXiJq1SSHZwt2oPvy6EBKQny9/t
iqkXTtW+N6n8zQ413vE4MrhBzZIkCOBiepCc2xjl0hn/S8+qZDb2tqh2gRlbCorBd4H3+FmXxoVt
KRjN0Auo+rGDHnCp9eMHEyFnHF1J6tchc3I8Dr/hmVoKtHwxZiZNnHizuzflcY+tcctuSPgSfKYm
Fq2dCME7jQ8qEoT8qitXYrTCyJCUfpV1riRiaMeVtVRTErn+b4aOMcarbnFVJnluL4oQ1spz3UcY
O4Q2ukptBOuLVkFsdEEKuraXa9xSpD0whkPSV1N5Mc+21cJlgx4aZkc6ijnDMJq2tdp84tW5yyMZ
SOsOrs8rSL+JuDXdDd33NrjvUtkNDO5JwmgoH+iLsaIdJAywLe73jBEc8uhiBBW4WMih5yXXMyta
otpHFIa59kvFHbQ4NkfbV9RFGqFAAbROGUu5HgZXosgg8bzCEnpjXCNdHys3Zp8vwL2GAtV4XWjH
3HRjIZzcJoeSZ3jfxF4bF0Q4fiPAPWO6X5TGbRCxekIFL16Vs0qJkMd3NOtEjR46JoYQS8CkR4JX
bpxumDeC9jXS2vvuuiL6iCzpEot3RY+ldvpK191RQ1tdBXx7aD1qIvx62gBjQGRP8zBtJxQH9V3D
qx/Td1gWshoAtUm7HUpK5ol6oCkFSx08lpUvwP8M6hhdVerGSktnoWDDcM2dtbxpFvzW1D5pNWxU
g8RCcim+i98LW14LFQjPPVoQYHhL1XLslfrhddMJhvMOYdLhKFryrFGBM73/hShAlRs5oZ+x82NR
0jngNgvWeCa48Wq4Mzy0Mf2FvZT0KKuf5DYTk8lVW19WcsHGV2PjZFoijmGjrBhBpQquYhn7bSTw
5KpHyBluUt703hBaX0q2BfuzTYKvYHdO8rK5YC2V8m+6Nkavq5ThBb48caqP9v9Qd167dSNpu76V
QZ+zN8li3Ph7DlaWZEm25NQ+IZSamcWcrn4/tUjPWOqB/c/hBgYYqC2tRVb8whuirENyeBQ1dfqm
rhLrczRjoornMeLuh5p8zPmwnCWtQ2efhtq5rt6GOZwDzYY0imtmq/+rkr5surXNuBIx+oUWl/ex
GlEzazkoVqLzSlnuzyhxHJpYkkXZqX49Mg5w2gBL4A5MpHnGHdfsWvvb4I6G/4RrK1We1MayGmnh
Bbq2btozOWKpAjWBrlAdUO5VI6gtIanf5ZMM8ofSRKKs21BQGyd9M1kIKsfb5TxapYgWjA0Sxupx
ILD383HKPRAxgVtYJfngWdep9AdAH8sQ1Wla5qpY700Ba4H0cfy6dEaNRuLPxlVWK+wDrowMwdI/
WG7sFKAVB1cxWuq2N70zQ15QUOE/DoGuukYLnmk5o9drfnJp2JR+OomXxga3kUPzxhngw8pdhhmk
cC5LG8icXGUokKHMao67EHC1/XE5yhAmVsy6tRu+9J2bpYCiI48IvGBYcPt526hf7M6tjgDTHlBd
C9meupd6RIwe1U4te9TluttVfKfOIcxIKqNnfCeFH8UZXJYJZTN1/ciqVC+/SBHjeKCun5WzgaHb
KGmG9GY+4niyHMQOcAF2OxRhBfsBb6+YMXGPFEe080E1M13LemmXtlsSDwq8IDDfYtT7CS37i3Gi
3YUaaEoBOCeel2niuPu161WNCWSLi97J1ElAaVDFPEsHdSp9xSMqAAPIamNkMuakX3kDiw7jd53V
KVB93R4WLRfZsAAtlnlbSVDrZC/EPonYPZ9b1aE6bpwhUNdzvDAqXOmeGwLnDiTqCR0nXoHIn4Yc
PYRWn+D3LO1Qn8UcrDntu/oUxNjUdXtEY2SWXVL+9Kr6aDS4XdGP9p1xRLHSyVn8R9S7MDPeGi7V
nP4yzSPFOuyRFgVi34FIQE5ok4oMFu9p7YnNCzxYWLXq54CLVlEpFH0RldusyMr2qckM2Zn3orZy
CzNWvZ/c4WAYk5IA05GGZGSWHrrsfcUF+Y6hI4BX3fOM8PGDc75ytKxRF+2i2hCSgCpK5BlnvXIa
CYnVp6JGqAYQcQQVAZTnblgADJGx0he1zOXyokvmQJ8Wik9LI3ER7evlXLgwxhDukOUJPAdicpcS
ZV8ebT5D4iwcrBXXOafxnO16jZRyB+wAD6YbPDFITXehiEY33a2+CCuXy/fQrTA/JWgdZT6w2/NO
XpfxsqGLqG9FcB3G2jiDCUK9UlbfGgMs1V5iBtNPO9rnFm+xRjpimf8411zRPuJ4cl5eZ7haGErJ
0k59oEb53nGbmLHSrVqduiuHeRUCWDhx8YKAQB5FHUrrAKZ1oqByNmEmf4bBptqhSRCpxlo8uuqa
LeuzCmhD94QhrLUEqRyUKJsEfCAaSCyX6Cyy21n+AN16hUmsfegVJkTjUzXcV8beqv6wCr5pDbqj
0JUWrdMVl1PCHGCacTkmdfmQpkhWiRtJ0Ic5XpHAjIAUzBXM34Uyn5HbSpOso0Q/4kmgQgM9CGn4
tQAmGaLCQZAJA5OW6Ai1thGqsbadU0BdVJxBJebYTJ3D6BVaCMkTN6GLXhMxJtLfFe0ww2JejMVe
qiJo4cEWmsxyI/Y+xCv7SoN2wROspGm7yVWzesILiD5kMlmpWT+kqX3WG1hCW4owNRO4IDJlPTUs
snXN1KWpGvGAeZTcTRvUqOcfPT+gx3CMoWedyeEF4RhRmdo2C4jMy3S1ydZxRfpb7RTABWobjkGr
dq8+cJxgaNsg46Hvxroc8ny73G2U0hXWYqIYOexdoc+FBLYoEnRR1zWzZh6I/Z8TkAYVyIv12I8X
OcwVZImvhCLarmnShIxvY+xwK63pfywZaSgbhU9rk6hlzJZLft3T+MEt705OnByqRXBvMlzsZ7jj
AlRfDosqwHpgawvfnJdX+gGre1i+gBBWtI7LquazvEmoU3ftsVoTtj41tNmzjswiHQnHVl0565EN
Ekmd7Z2OhhsQzoUUnuEqzk+LriSABqs8AroSg3FRnqPvFR2olQLnpKsoNjj59h2KZTzAMtDLkvNB
KDJGy38yF1jQovliLnz777O5ICfDulGTr1sj9SaMmFUqNTcoR0C/7xQRFRF6ruqJKl6nOZtp9kFu
bnR03LAwD+lsUcan5KQjOrbAaJd5EK2nJn3BNtVeqDi8C7o6XELu9SL3yZ34Kn+RYFh/onygpmjF
aAGeVRe00diRh+WCZ4U20hbLpqgamFPJ4btE+ILgQMhHLddiIcVHC/y3Rk2dCArcpsb3fUfRLY/c
lph2f14BlwuMMEIYhylasV4LhAeXA7XUl3vAWQoa1CjPnl7zrABLjajU2OvTqOQi1GAqwMrCDgdH
qI5aH5oD4x2aUmViq4ldb7iqjoLel9LWmGtEFZBXpbyBhHDfjWoyJo5oPkxSweZTVjHyVUtiTXpn
G7QED7Fo7XcL277DaITPVOmaepZzDLNGi70/ANbbKVFfgHFtMIQNkJsFZE3+Ba4FQxl1+LfniG0p
2oTCo4K5takOutgucN0wNySjSn9glTfINZYtqgpnXc5hNBWSZwl216sbb06iTGvhb1UR/lGEYQuw
FCw5oW1FVYMF45xLIwsOcRVRWaKo5owOzpdIP7RKBYVMlpMC5ldfUhslvAm0S2Ox8UL4jvxnRcas
9wKttnO1bFnr69hhxTyqs+1cbll33BJrjkBCeI9VrmFFg4D4UNDVJXwK4FZXj8DMSfldDjI1vUu5
S4/Lc5ls0QFZfQD0Mu0LAry00eYGwdGoS2+QqtHnYVvpo28Q9ah0Ria1AqwtoTY9BQW7WZlvYvbK
Scly6UgQAf1VtymUbhXGGsDb1c201OdskaiYOA0MlvmCUeQin5Suc4gn0+dVZ2OVdQAXqs73JRXw
llN+HWp4FOo6j6pUzbrrnMH87hhE5njtUU50rK2zOFgaJrG8vVtFclZE5AoRXQ8grA5UXLLUv5YE
SBsBDlzjcWPY1Ig7MUhvvUTyxlRM5O+qFD+aLQBaO2+6BZQIzkgNUSNSCJgF/T1gq8UeGXFF4f7O
012ARORiKtZfE3zFiuZXvuN8Fjwi25QscVkOawkTO8cJGSlsAuCw5mfM21pyKcOkdU2sCUb9EDma
ug9X/N6ykBcxaYzcWgYPASY1JwsbkDjRBjIvtKZZRZZqGNfNdc7xLeGg9Pl0m1Uou3ubBbE617UC
z650n/V2XPxgVoOEVbQtrkhTjD04xrnuL40yJ1Y5wHarexxxtFDBPtdzzx2kwhiuSlXVIlH2Hdd6
jtFC+Jbs8rWeIknqVFhZ92qrrqmScAYVNsjFCGY9rFY5q5XrUCyRm7Q9pQgWAW4hoDL1Vulf4Msl
vIaLFH5ZeQSyoJ4IoTVFLzBsL2pHlFSClBrT+rSNH8PFvl3hsnSW1QuFzjTq9RFtf8+YdtTolK52
BpSIfbmgeh2V/DN8i8AWtlusOmpjTLVAtY+3YhNDnjos4PqlLLCiNZdN5CaU/klKK0uFGbXuKIEf
OPbqU928oL2zW2HOVcVRxkXdnEk2K2+NeunM69pzrZbCGpj0i1TMvERSgHAViFjJg6jP1L2OP2iW
sGalX2g4h7p0xNoEzeLtQgsJZpS3zNNgty6h45pLrpjyJT4wzil+1wEnDPdRZVhtes9xpwJzNJfV
gHu6pabUmGiMUAzFRNQLQHm4sGTXczzKIOfwiy3UPaoSi3TByu22LBVElykudHID3E0d7isMfd0U
boiO36NPTZfdtwKeg0VYo1mgoXURTS47MxVNSly1AGgXFa0VX+6PTdjtc6+F80ff6RyKriXnFXWv
yLlMYbREfd6iXDMsxcNiAV2uCgID7AVL38qhaKb+sxZR5CWj9ArDGC9nA1sXzCacPOvm6xLY/2jf
QBdDek7VSuegzKKXsdaJoQ5uWpjJXZuCrnGOken0tgfFyQg7bIZcJJU3NlXkrtsmTjtVL6FZyn7c
wWCc0xtSbSPbOSVVuO5Lg1yJ5e1MCC/IydrzLNx9GVAcOs69Wzo7VY0yrpsEWa+rvgIUFR39jEz8
/RT1nbgopkJmnwuW0V+2Rlv3c+Z0fn9Aa3emr5nkk0M5HujUpRyq7qteVrW8gRUX5Meg5/lAUQkQ
3ZJ9h+KXvUcEwTpS84u692PN2jrkZjDpx1Lqw3xlogqzS2VigqiXpktcEHL8AjexfDltWlje3U4f
RvBfoomGy9ruHUmlhvzOeFfMRTFA8CoT54C4jY/6jzkP8sqLs1mvD1bjt63cdB7+Z/HBygYNL6ZY
at215qZjNm3B5oLo38S0AEdtYxfBkArEpPRCuHRrNTQCt91cDxNQJy9pekzJAJZZ41bGOP0kmxhf
KfDbEeeDs9PZBgJCvaXb7wJgxqbcaFHau/4lSlFx62xEb+jjvOvpWQ23mXTy+kHaBagWv4/s4QoW
aScPCPmaBU50mX6KkaNA2Rm2y22JlW55UVHxtK79rJHalS3RwXzyOJTLp1J3nIQaqAZH/Vs+g3dK
91E39la/aYCZl1SGUTt4dLKBnhMC5F+godC+2tir5NYZ3cwSUZB6m4s7aqk1OnO8GTpXyG/2THil
KG4j1bbVNGcpHLpGGGrvQMaYzntAMozMprb8SQr8KVJ6UUj904SKp9y2TqFSO5029DWVesNyLGuA
WDhXV/D3GigvIf7CQoihbvRfPCrtJAdLiCRDRQk8LvIz5mKttOiyL2jqEfZ6er3AiZcPSZb+Jadf
z+W8fIphzC7vhKcSXZ21l5HkYvDYYeyDYNotIOX1wllKnkuLNED56Xw2o6/FYnVB0uvbTlLKBv+P
9AlGMeY825+Cvqp173a05kLz9mlr0LyIY1elSLMB0u+lwSVKAiM+B6L/ytlUcDQaFadbA/dCfmxL
Lyge4zZ1gucBh3gIknqv5x/arLXQlWgUt3F522mtO53/04Kuj6chpsJsZ3pr0gxqss8uN9m0l1QX
Ow+ZRy0cxQ5ZWlWfSBeNnPgclYS8pAmGA2/quHhnd0npHaexBZoZ6CaOe7eV0YUZPF+60bjhdDbp
RIM9sTE0hBSwb28dUQTz147AA08yByBlv4UZRr1gL9oUZsiDmZmJoR1lk8Wow925DR/vViegPobf
X0V1x/GnwaWcIukjhh3HIaaV26rsUacec90u911d1dUG0JSpQWXDjvSmHP0K8NM0hAkhgO2lB4Sv
6oPdDlF29NsJeBJ6AK4PcD0y71Ndq/SbBobVrrerkZZRlv2ZQl79jHh3epKm1z1x+bTlzp11GrC+
HcDdmSK+NHOj9ooiIor3dV8OL31MDe5EXifvIqqYN3nSi0sv6ft9N/hsxJb6svVc4l5c7BqMKetj
1GfjU20BKdt4sznE26HpyscqLNFnmcAA7WB1u/c1ZOUrdFCtd4h4CBq/QxJNB9POqxvHHpNH4OLV
LadbxiwnVoSAYi4+RWWtndyAcx7G6NSfzMwY4GKTZOvfgEVzqmWlbL8Qy4eXDZOf1ZtAdsLdhWA9
L0yq388wL8ZLxFgjUB+1DxSBFgSDl5aN+UgLIrWvTdK8AvHvITG2EQ3talPXMRVyw+mdY+gS6W1i
2lrOhW3PcQrJxQsTwGBm8zgXOQik0HQEamn078BRZIiQTCZELDPRq2usE+gWF25mpruEBIm+XSUv
3DwWu8QQw7skCI2vni7db6gOxU9xlHaXIB/F7TAarDLfCQ5+aerglzLr0hya1Nu21O3HjakH9SVS
G/JP7jZuhh7S0p+aYRWHKGTfkep96kDefw3Ih3CjHpL3he7nh9Zs/aNt6+NBoLr/zczN6HMQ287W
9tP4MGhzcBclYHfcwczoxHbmuEXSpbopLMGRGmtRvwNhl1dHkbvx8yg1477xmmjcp71eP4F9Hd0d
yEYKgFak9eWmTENOlgAVy21Vw4PEewntrExLyxuvHetmr3dmnu96vxAATfW4P0ITHx4Sn1xsV4SN
vjWtoAcYMlpXCcLM1zZ3/NUcduAGo8m+N4oqO3RJgHE8Sv0XyN2FYCLbYQguwG524Z5zSd573RS+
Q+y18fYlEdyHIYyHZ7NsQ7K33qMjL5KyqXe8iLgXyvX0vT5iS0QnOvH0bYki8jVfC2k1DOZD1bf5
U6YhMf0x8Xocv/mLg6f6A3/F3JkPhaYXwUnXeqf75E+AmexrbxhdGIWk37PvfLQ9ZmhMt+pX4vCI
gDqAXgDrNFAhOWldZHbUa2RgiP08UQqGZ9nm4y18qLS9NgcoJBfAc0rjgjpaajxOEz4EydbzB8/+
HMKzSLqNa7DbOFtMSsbtbsQ+O7/VdTNHLQnEKJL9+S6dNMefBRRALPSS2xhDAJBELRkN8eAl4j/c
71k9Dbu8CDr3etQTnU601HX93TCFtHaLHh7r0Zzi+b1EesTd6KndvI8TH447NgZm5NcAFIGkbRKd
Bvtpgk4n8ZKgV7TD66SFMNOFlX7BMsjE+6TL7PmXdoavccIoqqDSISgvuIBUsLx+o46CCMlk2CC5
TuJMWVwTxJYbbrWp+T9P4/8NX+TqstH883/4+UmW1IXCqH3z4z8/ypz//Y/6m3/9zuu/+Od1/FTL
BmTCT3/r+CJvHvKX5u0vvfpkvn19ut1D+/Dqh33Rxu30oXupp7sXXBHa81PwHuo3/7f/+I+X86d8
nMqXP357wvK6VZ8WxrL4bf2ni+c/fkOH6wf0tvr89R/VC/zx2333/PD33395aNo/fhPe79gYOLaL
ioaSvXP4JKCC/Itp/I7GC24sAiU89ruN8FEh6zbin8zfUeyBQWKCJTZdlOp++0cjISv88Zv/O5oV
dEmQTTQN4TmohHx/71fz9+/5/NE1BVHMV4uHrALNQSR+fJaq5TuYzb4WprDQhG/x9f2q0hTnY1T1
letBDUw4UN956px5QSwJ579dW8xNWX+zyHHNaR8GSG6eJhGThdazDA4O9Sv0oqo8RzpmmwFLmP1j
Y80ZjEvusda8EWM1FeYhiL2O7hBqh1a2zW3HbE4pMJ2ZGH3An08LWqdJrjtphQ6knlGYN8kYO3x0
hwfqkG4myT2inNFyIzqGI5YKj2EQJVN68AA1NqjlIm6Tuic3rQXIzgaNIvQlqF3vtbDC2wIzawCw
sU9TVh496chhqyfmGIeKepqFtJHRPUpBL6cJOFBHC7ts3waTWcNepoEUI3rEXF5qNKDt56TAo+Ja
2rXdHaZpig04x5FVoDlsNjnVgdmrIZx3Y1JuJcgUJZhelD1w2C4HvAyAChorK6Tdhl7ZXlcynCv0
36VVv5BqDfccWWn5l8ATSe7EbOcRJTqBGcRj0s0RAQXXR12ghmUXxXae6tTeVCPM0HpDMQ02W15h
pAslBYDkBX14L/1rktAgqZBhctJdQSLpUiC2kQwB8WYpcY0wJFFGO4LeQsb0IgoKPDbGEMHlTZ1l
1fuu6j1nM/pWB+R7trtPjRu34qrSEBEA9Vx04nrMvS7eVelcVBuzGoMrRX91thXUz/ag3CN4PCqV
vQsYHjOpY1YU5jOlCz/bll5dZ/vU1k20uTvahxukudviMtebUO4jg18MA1G42yqQAoe4KYmplkDM
R7eajOOLR6BNtQzhVeRwbKNsxQExD/eDjAJSpHrwoXkUOBgDnNJbyEibYqCnv/HbmRfGyo+3dPti
9r8YWW65O60hhd97qQB/mc2aaY/c1QYUky3KKpG3ybMA06cKVf2+ollqdt4t4iAAN7dk0WLcpbmM
nxW4bOC6V7KyF4jljeIhHNJKkITLkPrAWYkt2fqz1ZsXBfwAkRz7FHuS3djWYJAVpR4GZlgKjHzC
WNwWPkaKe2A5MMOQOOehwJyW2VZadoFheRxkdArxup+OqafZJjcfKiHIQDTPVldn4WZOvAl5DUzF
su0kMIPYDBO41I0R9uF7du34mZXLMA56Q9weo6trbzX4QLd1lPLRZmTyj4g31v5e9pSmD34nyj99
MVQNRXEzOA5an1u7MKnbbwUi/PduMFvfZn1wP1N2QO6mBwH+LqtDaZw8F9zoO7A7nbtpSjP20FfQ
IfPRIxstdgla7LBeMos0F7gOrvR5K+ZdpXtwOdxW9+KNNzjywrIzORJXjf2dl/v1V3C8ERQeHNyB
aboTT11gIkczKnL6PyvSNwXdnrIBZoY1yXdK3v/gDnbmfRsjvVURENo3422rm167NcsQQrZygq/g
2YxeU1y2TowvEsfVRHwrTbu9l7hGZtdFSMtvkyKdm0OvLgtbwwHdSSxClVTmyQCrCXbj/KVNfS26
01q/HRF+R3xwTNiA0zwipDFalXUdCrapsWnMOqh2IjArQP5zaYcAA5vINVilqY7VOqwuoya99Px8
N/RSxKA/jMq5ot9ltRcKbNNcT13kaVfs28i9HCxZeNVu8KuRaNkFB7DVTB3s85ZGM/wWzslehk9U
/KP+2+gHtBiAx3fltvEhvn0pvD4xJ7r+oN97Z2PiJzM0m8hyS+PRNx1vTi/oqocm0rOhqPXk5A+J
E36aAavexqpntmlD1/o06D3iz2EDNP5IxlhTtSWDB1jyFYAjBxkd8ELgVBMZM2qD907IXeFZV2YX
YwCFpkX7JaHiq73rARJ1d0UMReoiivAM3ThsmOgeMIoAIj9nRb4bRTxSh5IYHzP7ZHsQDIQZ7ckP
dHEH10B3CSmD9oNHqzFGhzHAOMDMwUYe/akEMwsjJr+hMgDlp0Aq7MHTUZgHO9iNBclJlN80WOyh
oeygYMOmUksyHtKh2wa10JMtX9PlNza+JRrSWo7TbrQKeBpKQ1l60wtj5kJt7BYnEmzbzFuo7QGC
G1qWD8dmioL3gaQrvEl8iV8TtwKRpe601Qu+XOVXp5jn6eD7iUvYPpXX0M0rtTR0/TIPc8X2g0GW
nOY0mDHsG5pZv4idhhtUcveaaMdxqBxcambhIepQWwy3ik8UHeap7R80mZfPoT966bVWU1qgM1NA
xQkS32lAnSJ/uOmdYWDJhE0AKSSw4ANMNK7QLOYCkKgtNAFyKQKk9aaqJACPVrnkbULi93jnuaFx
Bc9/iqly2MM3j8L3uBlregiHoChr6Iip23Kq9lmob2F8wTaB2pZeWpDERjrScwUon+V6ghBDlQwv
iRoF/riU42GK+OkUapN+BevEMveS1kcGOBbVjJPeZO1851RN5GyRhxbHHoFuCUMjGDtQMyNOHXU9
OPeeXpXxPhn16NkJssojYWmnSzMLCvhlNUZzB1GWfX3TQVK4DEVwl1Wz5CMhytz4fu+Bwtam4iHv
mvIjVUzHQ1XRCSqqGdAYxHVlhyw3CNzG9IlKkkbxvIkD7RQ0pnmLcePY4LGRGMltFqUzWLZ24hIg
Fok+cKiIP4VE2uVkWXb8YjPhjC3wfvNr35pW96nwfL87ak5CrarWgA1felQW9SNWH1V1Klp35jjy
c05I16psY986eVVqH0a7FO1zXBjw87YOTa1kO+j+fB3UsfkYVWN4XwlLztRIDf0pwNw131LE6Lh4
ZJV3+ylL3TuzF2W6CYaaqjB0MwgPg6E/11bX9Zs6Cl2mWBfzUzay8g8ojAL09hqwq8quwn1IR+GZ
G8I6I0JERogrvbVTJruZ4CHR/E+HPUqR5oWdMxAbB02pfJPEVn8dhUYTMW+l/gniPe4XrvSJL2jN
ETZqc2lQGa3CKdwXfQNpL0SVLEcvjM5tDokYrxI9ah98Q7aXTi2iL1pfyDsjciZz706plXDgyR4z
CtvVN6xKIi7LD51iH7ctbZqCy/aiSfT8L1zBImSD2+CvBjTC145IsDxOvbCPGPbAiQJKiIIQmtu1
edEiIvEydL0DhBf9+8/gTZq/ELmWwZeqTqDWAsTNR2yFwOz9OWZm3n+UjpO6xZZScOEezbiGDqZl
pA7iFzp9r6UFVEbgYjfloMFomQirnCnuPyhf+n1lxxovRcvXlDkzUWYZRiJ68yHGOTdnYfa18d9+
J4qWJCEmvHLo5KhOvs5CTBIoWmExmHEjza8sQfFyTrVxPwXjvE9h8/xCa/G1FiHvyPe5lm0IU32h
8/b7CuQ7jZKlvgH3+OBQv4DBYnb4p83+HoHJAeMko9+ZuBXRsHO72x+yw//gVfma2Hv+dmQeHQHj
XRBSn81ZfxjhOaU6FMFQ3IwUC/a+07bb0Syef/4lf0vsEF8WyNxbOi0Nmxz09ZAmbVlEI+f6RoMV
ssU3qrI4jnVzH6a9/IXu7X/+LqXNqlO1oyD5+rsCA0/HGu0mOjc5imuhln/B7Vp/19UJXOqfv9cb
6QE1er5r8UUeKbBAdFo9zA+jhzAkULaxdEhvOH0gYheEsNScThD8YSq2IM5KAvAdiNzq0s2F96h5
rrOPREXsWVI44wqyvoxj1T6UWTFdzhr44l885N9nmGd0kap1PKaAHfX6GVFPETKFLrNJYGzuOyA1
J0tLgsN5KP6rcsz/rtZyW74U92398tJeP5T/PxRclK7Iv+xf/1Zw+VTE7cvzP+7bh/aleVWoUX+3
FF40x/mdHSAovXhKzJ3+9ffKC9Kqv1M1IxpDRYr4zPt35cU1fmdNUUvDnAL49L/KLob3uy9MHG19
5pOSO87a/0XZRajz7N8Ss+obDSBfmACQtQBveEvtzwysRgx86l88IyAq3Zsl3NJsq+OmM39epA8s
rVY8Ivgak7VrzdGOKFLLQH8M0bMotK00x9S99CN76nbkE0V1Uvltcw0evdSmjUy50B/tFGy/3DFW
WYJ8vOtaxos7yqm7y0AeZw+eZ5fBk8hF5dxAiq7wdMmNuOFRrNKu81vuenjWuzCz67TcyIEr+52B
+haPHOYwAK/MXBTJX3iaS/7mhyn9D6fkaxlgtJ51n62OtAh1M0ZdV3vsh30OHy/uIifyXgJQKkl1
avELt04QpZraPc1N2MbDdsYFI/4rgwVtrpvrVanzx9LYG70Zvt91uQmprYJFc6AFvNFPhUjhNY7u
xM+rVhiWKYpy4PumBsagXqSeVoihZhFm4FZoCQUORrDJGbD8xfKnIdyWUGyMG9xMK/7t52P0+q62
XJ0QVR2EwqG7rpbl6zEao1gzo1poz45WK6dapMrOXqEerW39DCRxvlFPgTb38+99Mzfqey18W0yT
WgyX2NvvRfAUnI8mvOcQuBuSCghmZs1XvMRNagZDEnfxbUHNpSWyi6RpOr84Xl9f3+q1Ue4ltOHy
xn2APfT6tUO7x+dpjMQzNkJuJUCe646NhKfyaJBzjC1yrBnSQFG+mrr7tNF1QC0NDq4Mys8H4u9P
gjiPYzmU+cgYUYt+/SSRGwUZZrz1MxgVttxhMpzZSA8Iu6Fxtcf92nK+1R1DQC7kcGF8g4zQUzrp
Y6mXwy9m5fU1zLDYaKSru96hbAri881qoCyhUwctgidMywq7PkKSQW53ryF6Sgd+8uqRJfLz9zfe
nGR8J/GaupMRvec49d4MAA4+ie2XrYYhTe3iWzwizgvmFtHGqJHbbkAWz4J93Ewm6iQqAATdQi+3
u88hFExIGRp1cU82oqSoK1vW5h2cr6J5/PljcqD/eN66hgEB19KJ+FzO8L+pPXdDQCEWJd3HcfF8
IhzXmR99HAQSqyOVYu0eoZ9KbRpsFtT/xSWI9J8/xd8GCx0lQheB7QY6VshovTnSvMqkldw48rHI
cF/VSLgzcoJNP+kteF0RAO9/AONUpw9IPBScqHUJW8Q+IS8Dv2SD5pM4n/yTEkor0D3rryxcGmT+
i2NFtTfejJfqSZgOWF5mmCjm9bIexVCUIGbEY4M6KiC0pG0o0ryvZpyhi+1QTdQoqCDlSglOQryV
085L5wk7jLIMLhofNHO4zTEjn67yqCraYFMQECMH19m6lt05uY+96ZZQcuRINLVkMopLuoYZn5rG
KAxVv9imbxxnOKkcFLDJaRBXV4nGW1F7VmZBcakvv7m2tJE2L3Wgn9QzQNAqIPLsKjJIMC2nZ4b+
brVBnEVZvhiBAtOMQyvwWe4WF/efLwvr7SlO45xgBPMLBODV3n2zLNIxbfIgkuW3smYXVXsQcJ51
bRqRmK5E000Mh0/THzpzNE4Tnd+oHqpoy4E/OHdhNVM4qHMLuEqN+JRzg3miChBGq88z/5h2tpoe
2YB9oHvSu3Z/V9YJEGBk81LKQSt2Lmb0mSCEBiL+4wIa9zCZY+6EjZAHXe1ZD1vKHzZyDQfH7dTc
YdWKpwZtH/X1CFYrUV4PtMq5zGToPHmsFSo2AE+Rpw9jAzS9PPhkkP29JeTcvquRa6oxIcsRqd9q
IQ3uEyWeIfyz8IrA+tzrvYJbA0Ygzuhx/SZE+fnwvz01GX1Iz65BN5ZGGIYPr9e6CCaq+n6ZfUM9
ARoK7WTdLRu0shKZXYiuGjgofv6Nb08jkjJqhQb3tkGY8bdvbGp0zAbAS3+KuVOLcegsdfzB2lYS
Zg4JOK72iZhZhANq7E14jT+Fom3//DFUOPtql9P4w7mHu8Km00ih4M2bzwLSpeY7+efcKqisb1rZ
2dqLrCLFHojSpjD2deDK+D0yS4qrWaK6hPm715o99FrXBSK0ac2wusoCz7mHEJxR92oGACVKpUjH
r9lGvPyKRaTT8dOtIEaZIXAMtdkjnXUoYV974iJI0lbt/B4Tk1vsw1zA/IL23dgff/7Gb881ikbK
6Uu9NW8ryAlezzWYrKigUeF+6rtCJ4i169okiO1ntW4tgizrFBln7OKY+oLVG7bnyFZzSrWkRZeg
NXwfgAPmeSnLYyh4iktToZoRam9041BlPaW844zcPbsuoGvAgjUmD9ha7RoV2+jnr/TGNcJCYxAP
A1ITx2YGqSW8OaorUYAgTArzk9eS4paHtgzVA7Sa6NTWPZM/cBWfeLYgGtUW56xUR0pNOyZ9oJxH
GG+MYJ8rWLVpkz5klJStUzxkCsNZUXl0boJq5LdidBT4mEWtPtXcWhxo2fWi2U7cF7zuL17tTZTJ
q/mGoM3NVtFti3jv9Wy1Y2q4WSenTyKkJZZu2rpiac0ZDa8nuj8pncwJSi2i/mah7sdckwYTMgLc
Daf9nDtGGx58oXXDJ6LUmuGAYi9YfaKfOU2KWPNZYtYA+5TTjUIwb42OPMcatWp1Csb4Y/ITOZZS
NcxDi6FoWxcg7RbUoeK4RL6Z8NMyPuooTP+r0grT6+CTyP1le6Sd4AHe7FFjmC2H2o32sc/h9FaH
Jbw1Iw+7ui2ZpVLV+8Wwv7mO1FdSWMHMi2tJd4iaXg87AnxEreXofmw6gxUCCE9p6nL3Mz5WUlrS
3geDJqlRIy4+MeBZj5P2A/qU6rwfaiDl7+GJeAF0LsSdOQzYkP1djUgdN0COAsBdC8rfuVmnLawG
5eqAWzpGoxt2kZoOjDjURKwCsz6yWf2dTh+cJ7HRz0EV3oE+8Kuc0/LfxLO8vLoEOCQMgybG3zIq
wsFGo989fYyiycG9AjdyALnBoAfJDXpGVj3tKzyGSw/ksumD4q3rKq4u9awTI7a1RDvaFQof4H6D
PHIFMHg5hk8IReknWmmWs6OGK7NnC+WT+i4/g4qHM8DY6s9oYy8pfLuE1Is6V3cYgET2N7hvBZhA
OLmeG++EXhv+rijQYtgmY9vVAXIaXgW6OVqwzuGY9myGfsFBo11LA/KAx1xn3TsoOlkIio4G5mJH
6IIRqmX4uYfIaEXQLLOtO2fDPO/qiKVYXozpFKA/cYZr94hoix2193H+SNPVjD93Fk7fOzBOSIhM
5Kf0Pp0zFNyPTRzLQjsLT9TGEHc/48YDv9D1ozEYkXkItcbDZKykLWp9muw+TLVPvtTH8ePYjqK9
pvVeaHfcGG73bNeOU3+a3T4s0AmQ0oiaD/44Z+nx/5F3Xj2SG+m2/UUcMOj5eJJMU951lbr6hWgn
ejJogu7X3xWZJYzUg6OBXu/RACOoO6uYNBGM+L69105yqhsH5BKkz+7CsqWzF/n9NsClFXURND8I
qdV6ex4VxPehFsyZUVnNgyhOY9J0aPXZB9BGOia1UXr34BgNFPeTJy0Ejj+zoLFHrvKCDqd37jZY
jzzSG+E7mHbtCyi5Aesg/SsVJnlW3TYuJsB0X0zpiH2UXO40zw9G67S59+yOfQ/JHM1nSpzZwnaq
hHqwaRxBNQQ5SFK6ttr3kSW9zuvEmWdk+XHWifEtGkmat2s8yVy5nxHEey7K+NmdjSSabZYt4l5J
Vl3hblzxHnoP2iXCv3A56j808lwzTz/MXluL5eLbpjrNRi68XmIeEQvgPj+i249N8vjBq3WdSb8X
TXIqOZ3UdnmpfEVrTXQKPghSO9OHdZaz9B+LhDCzCjeEbVgSBNwaBtODV0CCDHddGOqahI/FLCvf
CG5MjO2G4I2BK2WsHVP2HbN2l+F6tpOe1rDIO50JDiu3CJL9XDARkFWXC+0qYcrSX2mdjIpStklr
XiNDZVn0NGjJhHCbz1ZqNRyvLqowfFVp0HVRz9abK4s8OOcNEgk6bvwSvj9LFrqTod4XOxkOCDYG
yExs2p3ZrK+YXY0l/2rP6X4fFpwPAC8xrLp6vzWsN45j2Nd8Tl5ONcPfgdSkK3z+4V1CbxqTZSbY
ZDYi17dHSCezXHQmi9CaFCdELREbCu63daJjGkC5wXkTsuPAisBKK5qxNfldBOHUVdjOW0d1CnJ3
oxB7CwSrW3vMUHQKPHmFr79y7sAD3V48niyOcHEkf/iZPbqC3PlLxhLYBH1pIOzwUV6xAbwzi1iA
gcPiwzvfur63Ea1TcMv4M3cB4flSurg37MhB2s+vlz6EGnP/8fQk23C2JRaGPrlkXM8X42K7/Vjj
hhcCzUWmb5t5b7x8XGrj8vE/LvLlc1QK8Aj4lsT8GokGfe43Ik1k3h9ppq6cdGdtC8dK4Tzm5gsb
8LSlhXwhJUM4HHnU2HmrPr1qIB0lKLNKkBXeQ1irlqsEKqTiI5akxtYjCLCTCUqjuepFL610XPXR
Jafvgx/bSkYQ89rlnDIrZ48WSQD6szitKtC7c/Nyay+PB/41zeYg3oSf2LuXsAXM1xnPaXrxKkM0
Onv82870s9cNe5UarzlTIF47eXmQNrUCSdlzkvq3CFg/HMfG2MfTNdBQ4lt++B4AK/EfLVZ7x9+T
9tWUxdVmuf4ij6kuIkEDyFXLmA6LVFc+zg6EfPKx/wpiwXh8Bsy++uT7icXuw3CB7LfWpL+jM6U6
VKVqTL0CqjdXX6ZGeWk2v6oqreCcNWeUc9bZIrVP5bD6AvH95VnJC0w+/vHjkofFpHkpH05b3gAt
By9o9/Oen0S3eeYrKzcUyLHsjLHBXY46mYOjd0X6Fo8VQZ1XFQUDSjYX+IFPwibDGd0UCoxduSqv
CA4Q7DCnXtvhUC3tCSOGCaqgCp2qnnbJQMfvSoRC8fls7GiSATow4EfTYOL/L+HerjkLSkUdtfzq
fsIWQVEAXSRHFxluiDevSRZ2AQlmeZ4MLATa+L3YncUME/QgkwJQqGeSwWI0SThckZPWb8u7CW6V
+eYjqOGjnFyMqEzIwsgq9rvfVwc9kn2CQsDlONq2zmnq2kC7fwYMUAlm3izAYfqqQSizd4KVpE99
CdOBS2TLZSs5ozKdB3fvbaZOdht7R18+sUj91FCv0o/4pX4aDOXMTwtl6fMdL0HkGDY7Pt+BjOYP
MWuRSIhAtURxRsli9cj0kIJc8dhbhd7DTq6CIv1RZMFPp1NZccyStXP1EXS+XUpvCdtyqoYdgH5K
lBgc2PrWNXsnfDbwzdmHfmR54LrJMeykJfY/PB1esvLOG9CfcZnZ62nnNcBQXSpAh1dSiy8qIvzc
G3jXnOU7fr8Fb/icDJge7kMbnz4QoTMCx4eU541PDmWsNdkvSQGS8uDN0q2GmNKF8By60mxwvzgp
/daOl+msPT+EOm2clXeJnq9dLfjZ9YRx8/BdriQpFVSi7dwE3nw9I98EbFJuagbszmKaqsImOx0o
n7Lq/2LMknTVY+GQv8xjJBvcloePvPoqZ73Kyhq26Cy/0K7GwvnNWdDs3HteJ9fk4FjtMBq/z7ko
lmTPG41YA9iZ1L8NPHPC76nNEAg0fjKR9qYkjrgr4vzn2Wdt00EuzlE4vQ9JQGni2JewQkOUYXgt
3lCqWtCAFW8H4IyjEC3eOt93Q0iFPOU1SaGgilvwr9POn+lM4W68nMnlXnayoEAMzdvWHuHkPN18
BKeEa6pnE1b/evDmQ60/gSqfa5YUlv4zYE0Gn0CHrz+Y2FQn6j07d93byCsdJ3jCDjUm9xuefLkv
6tnXozKs9d98PLKsKZnhgEzov7qU4PV0CgepX9Ye26CwcH09qswHFITosaFg76xbgv1gvvizUgOW
p5YyBbp47bAsI3AJURtxvyb9h3vqlvqbI/zkRz8O5PYhr7SOR8V4uezYwEJufolEVirnqbxMWOWl
0IhlWRejjarTRcih94gli5FwdS0W3M4jCID4M8k5jzNdvAn/QsrLPcqchWOQ36e/ljoPuA8yHlEI
epBL+LUMSUSu+plEhmmRVeZmQ1PjwS4qRuPhckGoA+tJr8TZy+91BtiAN5llo5z+L4WvXzb0Wu5A
v9WksYpGQPxHWRk+C4vTUlovGSlFfGs/TRdGw9wyzaIh1iOomii84I3MO/3d/35nqzeuf+q66sNj
FoOPGLroyRi4f93YYohsjRlazcvH1AixS48r9gGMpL8/1C8FdEaT6ZuEMLuUrPh/T5fe/tS8nIOy
w3Ejmj+eEbOESRZ1MnGcBz+kZ8WM7GX6pqq84A4j7nO4ZR+T499/l7+W+VzT5PnBacDJ0w7nObf+
+l2SybYo3xbpC5oFpjGU0Xo9PgwQ4/Yb5p//ep3/84BWiKgG3QmyT+71LzWLMutNFNRm8tyB7va+
pCVv/CukVExzHyP770/wLJj5943VZ0jtlsBegVsC8+evhcylKpy0GSs2WZcZg1wBXbRfPexL7mFx
hmA6FBId5JOa7bWIazBMDHOICNBeh40spv9Slfs1fJOUFPqyIS8vP3TR4f3aFiP6wJh90GXP1WVQ
zazrGOOLKhPm9TyYcm5B5qiVkYl2etNLCyPTXwTXn3ZDTB07+wPREq3Lq5ypZY2Y6js+zvhIxD3B
JpbdRfOlnyUv0+zfX9ZfbyM3zjFt06VjIgSMuF9vo5d1o7UY0302lHpm2phfvS9ycBsFQz5Qzu0/
P55rciP1P0hnfinO+gurESsw1f3Ha29JM2yHZsvM2hJjlKf/qLRGLo0IREBlkYmbofof0wHhGVSi
p7zgdaNXwSyS9d3wy4px8RGB9vcn+Nf5h/psSPsJWRCiFDrF/PdfByKRa0veb255IlMUswbu49q3
v3yk8v7TQ3HrAtpeiPjYZP461dWJVa+KEKnTZSkyuVRHeI4sorr/Wwv8Q4rxp/FHrZBDhQhkzo35
4Nd2oWnSl/HzbDj2G6LoYY9VQqsRFGox1f4+AMoLvKgdUmqr4a4mEwXlHUzlEeQyb+uhVWnUlpLK
z63lUHswH+vExdtyWlkbuO19QpAFnMiIFLOBZUpH8jOWx8Jymm6vGQ3WSEaO6Q11HPQupbZbexGt
7T2Gl35e6QVQ2B5wLIluuYNvNRH9wCLHywU1EdJU7RMbDT+v48ooJLPhxwLFN/gxSMeXZQUr9ICX
hXeexi5bjXI2mbrnrCZXMmJrqJcB82SRVKCtyOwTGkvxAZZYnvLv7QFcPsvHy9qGoEzqKpCXA7JP
duBNakG2xdCHTR570q/wDPxR8uh4bcLkuCxkzo8qshxYhDGgZv0SJ4vV7q7YW5B5sJdByyHrkl3F
dG3SrchTCOm4RPMj9fyqqF4RDxehfe9hqHTkVeGZhi4GDFNPufUjRSuc18HuYmy6NWVXKjA+XQY8
W2PQJiih23Q2611nox6yHsMuxFO8TzvPcbtP7krKcfuJfoPuaLEGhI9y344DTYRPOdwDJ40RISEn
OGR9J0QR1YJF5+8rW88hwMWzzER1uMs6BvcQ7BP51CBwL6190QyGyU6YiWMZI0x09NL3DWkNXhCD
m9pQ8JkGlYkJXzmZRUG0Omsy35bhMBJyoOFaObvpEFdTtOSZORwdsxrnbx7mdRwNCSi4pgE3TiL2
54bKi6F2SGR1y+1jLuroh6febVAzbwMBzCrPQuN/WWdR+Na7wRU0IP+6PBrVeTWII7pky9aHKGLk
boIZUwtmMnw/fA2rLK3dXBpT+IlJvA1e5JnxXudow3dZms4v7pkCv+ZzAqhvsk854umrWuPiqWS0
z37vWdESutk9Jiy48p0DYh5ha3gClwZ3ntGXfSs0jD41wdI3ShPqkwxYPZtdSkpW494EmmRfMhxR
0Xu35DJgnXeyjLtrGv2h0Bj8os3Vw1ZUI1jTDlY+IYm4mEuN0s+kerGEI296xwC1PwHpcQdwG2hf
0tPUqjDO8Os++RrTX2pgfz50SUwAEoYzUBOxq8H+mOnrA3h0usCNdB1+dQANWqe6HGZ+5RVC+uwb
SWoKF26W/OjCsjoSEkOWwBrCG84Ks32Rl6yBc+6AoSMIZh1GQDQWeEKbgII5sPK9aY3mNTbNLN+1
wB9vHcp0h34cmp9wVZIniofYoLLRDn8IWj3sZ4QUz9M5I0HquAQx1OPzMGGt0VNBPKyLurYHnbDg
6rCF5BK8kE9WuF6hQFDfB0vHNLTnyIY01/ENiMGDn8GoQx1AlfXXdYgcIXbgQT4thCezT6rbG3cY
RRclGNS+msUgbxc0vjeDJ/QTmri6h5pO8/XCcvYODOt0RfXbuM5LO7NiAmCrH2I+gwc2jJgwmsis
ADA9/+x0joWVi+3rMBQYywBAIh/ctoEnN8NkBckUDncst7lcrj08y+nOFDK/X4G8AjWTSzTNdmVf
O1hg5HW/dP0B/4114+rcDSq9b2BTv5sqSe4dwfCZBkXYt9/p4I5Fh3i4YEb2JIU29zJz+vdVp30U
Ju1toj9UiQaijPw8dSGeKNv5Smea1GuoE8eWQgFWm3p8WkRTPg2ElZdROY7pa5et3ed+IccW26Na
okQQQ0z0ilnRcQ2ouTHwlmyL8D/Oj6E1ZFXU6LSTAqDnjiZP/dboLBQpJ/EU0kS4khZJKao3k2sn
b5yvQ+AttwX1flIJKLhy0ASvgDI6dqQqvfUCo813lSjDr73BoiYOWJ8VUB2G7tGbvfLARO9hCck3
/zSKlqjutkbbMWf9q9U2EufJIo5YbryvvZ28En1dvOJq2YJjJ3WCTFenP1cuyDEbfaX2LANXFL4Q
LUC2dHRsS9KX8WlNVx6+22PHOlTsUhIaX8NmDL/Zi7Q/EVzcfpt06o3iAY8nOIJ3DsKCI/mQFvro
bnxhfQlHZ26mW6MfSmx6ZH/YlUhQZlFOvs9W0+FdBoicF2UeUA9yS+/k05iJ5NAQ1aNDe9B22Xz/
yboWZmMfCs8e3qnLdY8hcbUnobN/ap0CRApit198ply2wXUObcEcr3udHNQMSf+JzGnnu13qYCGr
W6d7Z60ZPNS0HoRNDNECeuwqnxcb7p0KmmPi4TJke4zCkrJHeLXpVKOE6e1p00lHQd27791G+hEv
/PTEYPPvNmGMaJhAC1Vh4t7S4RZ2NNZhFQfb2tg87wSKb6nRPpaU4B8J85VdhDLEPPRz0b3LURHU
BDx9u+1xwN4gVAIwZNTtp9TeQsKzUxwbtl8GJ0HPL5rk5jwEOhQqU73xw0gsNGi36yU4aq0X1rqx
ryhpB7eEM0/+uDfbvoQ+X4UyuSUwGTsmhKh7w1mbt4p8Kn4mpdBLZBXZ8Ar4ITFWS1ggv3SlyK8J
P7K+KCNRM9zO2bxD6qNec2uaOsBUle2QUyL8Gydp++AA3KIJr2uMVTF9XGfbTTpgKwhxy+6KbSRE
iFCM5r416PffrEbnc609cx772y6caPSIpRfzVeN09YO9OMaT34S5hI3fZ/h0Q9k/F2k+EXVQtWt2
Q8hRm8dG37iIEBOSB44+IXPb8xo0PYlieulhxngSz2FjkwTQW16X7MkxbQmflUvk1iqZ7qiWkFlm
K+LLZp/Mtog8Ke8WuR75ZvM562xkIz6+uTm7v555pJeajbQz0wZZ0WkaPf/ahdPXFJ82e02sabcu
nRmqa+sMaAgcOgLH7gxuyKbBVS+hkWLqm62UaLVdbyRpRViREy4vQPtC/I+ZUz21qzC24+yxq4xM
v7PARoTF0kRWTx3/zq+YTmMEclvcat5EockT2CjK69EgGg171weeYrrQKqjTnOEV6xllMY4YYEnL
9gqvsiiwDy3jIaC9GSmxWiRBClVlt2UGTGtXN5R5o22Ee7uz65XGj6+K8tTkjtvuUxqFd2VOmTTG
S7+cQJ+JIPYCM8N26xW9uCrTHuOWVK6/4nSl++2BULk33HDxo7pIHO0VK3FVrtTs3oQ0+h9TSECN
3cvVOrZniEc6ZRZED5Zwmu9Bbx4pGk6szHteIV/7LMxUsJIyxUw68oHWNPIl/84k1AWYM2Qldy7+
xSUECAjnIsPDQe63eyfOhBGauXVyKjR4JJ2mL9uWpa9pJr+koXTxznZz/TKj7dgnAaAek5eHySTh
9bS//O2mwtx+32t+yZT1YSQ7uWH0RqYpd3Xt1i99U3lx33sr9pXcYX7V6JNRQ1B8OOiwygGj0GGE
kSLOvBR8uovziBPXfvEREGF5PNNVQIEYqMc0dEUAen2SZxLL4Pvp7aDxLKobxnSvlnRKrqgaY0Qx
NMyFsM4utjTgpQSqzS7UFHt4vu1NqUEwlkbCWJKmZZuCiSnPxBjLSqavjfLVcVssopJMn5dwbOLc
GvYSguA9+kGCnqRG0YTDbEKl0YAaxxtg1YSiTnAPIIhUV4PHye1XzbfZ8Pn9SOh7d6C64N/0DErA
V2vZ3/OW5+UPg6Eivor1BTuz5Jm3Tn5Q8C4ijKHZW5Gn4guVt+WAaCc8tprC40u/eDQ0mWfSjB4T
WE9VoARL2bgdfDLb34lgAerjAjh4tzXpR52hPxCqi0CbC53rRFOBiJOiwp3j2mezaz8Umh40aY5Q
mdn+l1KzhUpNGZro3MauJg/ZlIzfKL6DI2JOw9Zva0qRl+BULc/oIh5C57tT6s3weoYbuQucoxa+
Vr6vvJxGKMVkUEgkD+VEaZ45SbRVYCZ1Z36SfWYpeUZeuHeVBLGUnWlLVsV32BWwpoKo5PdGlL94
JojSca9qT1l+PF7oTaBz0+taM50ku7YsKqVtm1948YJ9CnHbTycDgFg8ysI45Z1rvWrdwEFsU6mw
5BvywdUsKUUUG68Hdp6HViWoodrEtW9p3fU3ckVUsutTljS3i+ZUlZY2mw+UGaddrklW4xlqxaBk
n6bOsKvpDL6iI0fYYQENiyI10Ln5DMrSstGfzhmfRYbLeOOcoVrGGbBVJZ3h7o2uRvNrbpP7ho25
evfltETlYA8xMfJQu9Tsixe6a0GIKujM9TozvmYWVdfMfmRJAVXICpZymgiGigM6GOgEYUQq0Uq8
9UwQ6880MRQpPETAl6AlEtl0SCePVkpdRsUFWKa3sVOUrF0Oysw9c82aM+PMOvPO2FUAFN3x8Lag
0PoLGM24YNI8ZSdkF4gut79WyEaNJpqMYMG7RcMMYvVdmcEMCSN224sjd3A46kFFPi9cd40x9bkB
abyouZ01JjAoqcubNUgs24wGBeBXPlYT1SF4RMi8Q3Xolezyz2laOm0azwwV2ii4cUix2U1L13rj
IWWt1lypTBn170OHsdTdwxXOSVl2wf6UL9Dd6L0cJUKpsYn71THMAswQoGH3zTGQS6kCJTM9ACLz
ek7/Z02YK/E6ciiaNQ5ltrifwZfgm78Uaw2pGw5jhQv/xbBEskjSOLHq0HJlHqd+wTjc/B+pk5iL
d0RXvTHeOgGU9V3JGSczIXIUugx2tkkxe7wimI7HN+KY7S64HVlQLvdmEZqrE8EFUR2AS7pb3C1e
eUVbfLMDRWZF7FYjmUA3tuL0CI0j08MaIkQvdp28EB4lc2/vIVTN7WtTqY50ltgGRMLvtMnhOkgZ
FLyfDWLiS1RIdxZiLpbuEl/0toY5i6jAOeajX5OVSxV2opKqiVC9qmZnn0Jsz6u9nFHchNQOmja4
3Vj6BfvEqLyELhj5GVLthANOBofwZjtH+n71mwxU9Wqgrhl3FgQ8SCSKsbNHbVL/MJuSVRbq96wv
9603hFlMInWDI3ojU+IJw5Bazyr76zBPp0c4PtOJOnB+25qJHZWWp+4Ksa4w3u0asRYc+KMtjeql
CJfZv+pYwvk7u5HEagKjIgu0H4nnGJdAzg3mnKn8AfkywZpNuAaJC7xHVQxKY30GYjYvLBCMas8K
lB1iUsC1OfaeM5JGUwfLN2BpyyrBg8ydeA7KvHTjOW+a771JA3s3FMBRzGYzJnYjfSGyPcuJfjip
zC2nH6mx6IoLK2rCKbcyS6H7JVNikJYnAsQ5VhcSNmk6hPY6qzmciLzx36upcsQQ+YmVtmAcrNxl
h+qvw30deKaKLdNV42ekD33KzZGo7CI0HR3hhUpY6Ioobt2n7LzrndOxDr9baLgtu9ku/T3Q3+oa
ADLBUAivMVegrZM10g1rVUNMZlVIS8oYsyO+BW6Mv6TGzkZbd+pk1RWRomD2Dfhpz7ORhE/KMFvO
c5MHCBTL48rNjp0wCcJ9gbbip4F4ieJhIdNbg2l4+MLmcs6e/KLu9arLtvITKxjvuseqnH9jiiRK
156c4hlsYAJFx0h/pL3gygfztiBX02SKciOmcCdzc34NFlc9zuR0cArY2OgO+3V7nHmmMSuUbvgs
KB/6cVi085WgaJHHM9qY32bbwUfoloNzapyiQJ7Yuy8k8LYw8xrzs9cPBH/6UE/JNt1Q6A/busNy
tN7jqbTy2FLDhKmrahDIhzlhFVcp0A2m+WZDDgrpc+HrhpWWRrAbjmTjrxbww5A+q2ljLIzTyYZ+
zsonoQozSh95oZ0OkFXSZh3ubCXVbWqJKYjJ/ZX+ASGE/DQv/ojqeGw4S9QA/henz8C+AfWDamno
Fe8QOEGzY00NT8IrkxA5StnlGemuQYHyinLJ41ZTAdhtnpQeFD8EdrFt1vl+6xZ+JnWR0yEbqWU8
2fL3eciavZUM5H6O7vruM1tMN8vY9GCJuil4Htx+VBzOdTs2BDlVoNpq7+wqsW4CwB7+t9BIdOC4
SMIbkKkAGKu8vF6IJ3xEq1dEaMCsr7hiVEOfwScdKneHoo8Is8vXWM1rMeyqPhiTvcrIdWT+7e3q
phDW6h5Gb3YJLszkck/lqrQpBrT1CiSnFu8wblOArQgx7lsUJuben92VTUFo4WroSLWq97Uosk+l
u/RzxHuTVR3r8zizeyjPXDfvYbZnytCgcJP7oKrtzx0qi3Q3qerdHur2cz+27Y6UH2qPKCoRSqVA
aMKqfydgAeBrOSxGZLDyuOsV9p6BusuXJlXGVV8wqOM+L/2HUY3t9eh2eD16v7ylLuCfjMQM3qgY
4/9Pm9T7Jq3N3i+OOTxP/QoGcGhHKyqmYNarNbNGOkP6wc4fyFYe7Kzx4k3npgN1D5dj41pT9Yxb
No97iltxz6MOhNR21Z7li7hp1jZDGziLz1myLp9hv4idHMgvSWnMAJeuoDegLYwd1xlfg2HujsIh
HbhFgf7Z5EfcnbFw4ZD8f8ZzE9wtNPmPchoZdYH6ikB5fJTKXJNdMLamYBxsj2FqlKxohFMfeR+A
j1DBYINAQZzCT9/OndX/VlDsiAmVoQ/e5s0GtUm0b0ZQOS+QiZ06cqjqX0mQBbTCUFqWtv19VVT/
+30pqQf133hBlfUU0wPHxfSZHS0Al+feGcBCPZCM0jHL/xG+0+F/xuy0rEXd0Wug4dg+OJeUgVln
71mx3ZrLmF2ZCuDwdoWQex1ficqa3e8kcbblCVd7PTpRApFmNOJgcp25Z/IC5PmFnhb6iCIUuUf4
+9iJjWVjYK7AdUqvN5crtS5UMeGgLO7BcZo5+OIROsak0oGHXKDW+G5mEhgECghkJqldaYqgxUFj
hRyZZTyqqhUvNIMGGbvjIgXNZPvT7IyVmB0amgj19oOc1zKjY5mnJWohmSaC5gbPIPy2I2Djzeye
JpukhPyQE/7Q929tQA5wQUS0G7DvwzKUL8U96SyDauNh9gIPEqe01UB8WblNYgUuQur5Gs2tw5Js
t8mMmeGUYJMswoiKtT4Tx0vNsDoSMDT53W/KSDeLPKSEQOhKB7b73nJjjAMbZiJ9BsK7osUk+2k6
/H0n8BfrG80/DNQhXlmanMj0ED78tevYmOw5ikWG38Hcoa66dL0tr3RpP/UkHKL2nME/EQRXO70F
gqOvMCJBPDN5C492s/ivxbnR9fff66/dZb6WT58eu2pI/xUVuPbg/1khkbsr1qQ093+UrdSNFnIP
tPCjLkPSG45GS7vsvzTl/6o+0UfExs3V0N5hWr4aFfDnI1I0DEYTv8TP+nLE6aKqsYkipTU/+Jmj
EMFN5kIyb5YXNCsvt+If8Rr+L+IzQ+7E/w5zOKqv9Z8ZDvrTF4QDdqt/0SgJXe0upl/+b3am/hsc
nY4Z0HI+cxo+yJnC/pfnQrREgANOy3XhNPxBzuSvLNeGaENP3GE8OP+InHlGxPy75x3QaMSyCb2B
LycEyZ7aSPInhU+qVTcEyNYPsyvHT0Gt1AkJYPFNTH0fAECbmt9yj7jTE0Kh6moG/bP328VO92FR
uONuHlesY9ZdDi172cM1T5/rMDSebabKh4LFym8rcZ6fhDskX1KWhPtWYsBjv3QvtIX8sOD7wWPm
vLLGVjfghIxng/ZcnC/J8gpUoth01Hp5m/V+95292iEop/Epp80ClpEigL+3nKnNotndguvakstw
aIl+hF42d7dYBq3gMvr+0cP//yeshHnkf3+6/6dKf/Y5ypQLaFbTZPn8x/Mt/hVqRAmciwBMCcbG
PwglRvAv1HHMVWAFLOZs2+OvPh5x2/+XGUBf4H8k1+kB8O9HHEoJxBmeyMDFM8f0+k8oJW7AQf4k
mPMtKiB4VLFLa8dqAGrhr884eOCkr8v8up2NLi0/4Vt1nDsmSPZ2cKtWKsWg3CR9t5rlPYaa4ggP
oFygmXK6hvZDzMZo39MQNd9rGO/0cQi+lGy2/GkgxeBzmxIV6e9DFr5mR4uJP+u/FpkS5hN1U5MG
Zq3of1tfXKpCU/POriTMyJ41rIWtxpa5mfPq423x40rkanmxh8aFhVgrd4qXbXanfbCxndnJgNyM
MbMS4s5ENWWHtTW3lxW3IzT9MEvvvXKUeSRYQ8FoRdGHAAtz6o/UDiiIttBwsyvykw15K4AseNGE
4LbdbUPhGoioUeuffNzKFK9CMY13NIuNCja405DN9e6Mi1wyuF39RuvMQo/+RhIkcrB9NfmzeDHk
ugTHoXTs9K5T9fyJ/k84wAsay/CxQ2xs7rOxWSBx0dQ0D/NIvNeppnFPS30aywNphnwX7CWu2lmN
3FjrjzX1YAWvxNFpRPLE279hZ1bVGwD4FuHFUaxOkMYSXQcGSHugT2lA8/fqQ4A9RU2HkXVzD4ES
xNJI5goG4nS7Zqk7JXIHWgraX+Xmy1XgoZNH9Sz6b2UpYMJ3tT/U+45mtzKhkRInYaWHDqxgRiPD
EJQGrqncFSA5ndRplpdVmn76WPf83SHBALVQlSuXxiICRaCEYV3S1fdmmIOoHeHuzQfKVytVXCc1
UKQMCYVDCIdu1u/wfm7gnyzDa3azEQTyVCO8ATLgmV15KL3F3/ZhW+CaRIQQTkSgDd18nW7ecI8A
dDCOJlX98ggkAAf6TCspeBJ1uK17ZOiwwJIUel40TIGFX7urXRGF1tq8epgzn1BbFO+yDMcgyryA
Yu1mkiZTlL583Iwq0M7Rdrw1kr6/WzNWQjs/T9gRh4OzUpxzqbjFG2SPkGzYsnmDxZk5VyYiid/Z
nRXNkQ78Euz6JHVMgkqsciD6dMF0j9Kq8k5esK4VpjHeHvHQesYDgZSdu5tRvAj2WEXYXLsE1nyG
QTxb+zGvezaGtheoiK1jLghRmYfkYNbL8L3EyiGibUJGzONaG49CuiPEOSuliIjdIxwOC6YeCktC
egQTQDfcdV4amlHozagTUnDxZURyENUYfO3cMz/NlbkLajg+UYvmnu+V+UYP2lV4XweO+Xmi0vF7
GRQ6b6UQaR4DOK/w1dbzXEHqG9nX9QOxF4cOAMBz2PKejcsgb+3bdlmy96rvfCoW6OnBOC9ETuxt
qcKvxoLhKy6bzO4ORs+MSWm87Y8uzPp277OffXPb0hcU6Qc8JYzW7abxhu5rgawohQAKLHulpML8
OygQ/MB5rx3iNvJ9SgOcm7biysWpby0FFUUVLgneOjkGX7MA6fw1ktJ6qnaAqgX/chhr855SzeB9
UlNbmA8JS8vqKUCbOk4QBRGmkUFM04kg0aBSydd5mqclQQw8GgoTsk2Uw48FPHHAwNq6LSJDpnHT
OPSMcHMfgiynFE3FtDftE8IEq/yNHkfQnEiRhfnmEWq6PudsWuoDHO9su2H5O4zLXi5y7F50D4Wt
+VRUerJ1JmQHV4xM5m1mCtrigCtDMIDEHVB+nCGLWmXVxj5yTIXZcmDm3lsNuRFUu30iVSCETp5z
DEaRhfe5aKgiTpa+ZmT2uEn+bfbq0HuAPUyLWYxhOaudkQTo0BZLjP5vfm6N1knPujXVD7oxRQpr
GPjDj5qAG7PfzUBGuPz1RC4llZXFRkfWSFiMgVP68FSKvoztuXa8nTl3rbwamyb4Stqq9T7NlmG8
TBNIAmZS5TxBIlDzI7tR8TXbjBL/4FKsKCkGXiska4H2/yxqlPmHFeOuhVxqRnKUGWyK4ROTdXsf
wNmaj8qzlfMpDFQf7PGHgzGdnTl9QR8mPlWmoJA44g/zo8xo0DbBh4aNqSPy+l2JW21FcOQnt1Wy
zGhJCoP0WUfImjeJtOaJyir9LMZiK42YbT5NRTRd9dHut/l1apn2DiHA4PyKe5yFZI1MjC3KAnmC
CyZbhhiLzuRDnux9FEfCTTpgC1UbOjxDvQmIfCSz4t3N/QUtlgvjk4ttuMYx7Rg+UZXjEYBDmyK8
W8YyYdcK7nTbATDZtt0MW6g9qAQvIc7jKuDaZG31nFX0xGLXyfuD6cxLepwr3h1R1/RpSgCe06FU
LFvxycV+7cQCy4N3JwZHOTsxycA+/j/2zmw5biPbov9y3+EAEonpFUAVS8WZFCe9IDiImOfE+PV3
QfbtpthtK3yfHYpQOExJqAHIzHPO3mubpBq9Q5BtUTVEnfGNGzntfdiQIg4Zmibx5TBiivdTp4yy
oze1zflkFMudhrEr3xd8mvnFMro6HnXH9cB+62li9LskwS1BrllaeEckfe4+BkpbgdHMUA5aFZK0
QOUOdgjKfC83p12VC4uuTZbo3WVlKyKD0JvQsyz0cbzN7Axm49RK431ws6IEclJMZogfoF921dAA
ryYD3rkqaFplfoPKC2A9g9+vS9ljogYQX92OWWd/w8iDfxveB01ZlS1zTjZVxReGUw9ndixpE2+n
HDvZ5axFNw0B5HRfyRJhnQPn9LIKgLR7oUXmNS6nwTwOTQVw0OB0Ze9GzJb9KeerucPouLKhh4Jl
QB5bxBYpmIe27/OdAkFH1luW2eV0h1u4Q9Vj1NHrWmsWuOG0j7+SWrgYp7FDstCFGpt2eK3JJ32n
L8Y3y9jfLoKiyIHYFgMcT3/AG9mQk0G/DZtwax3SjonNSV92yg6bjOFWgFTGKK4jueTaIbdIWdq7
Y80JcGVgWl9iGizHfV/Q+PXtvmr3ltLaPozSEmsVYxrAB1M1b9aJhZZhWW/qNVS6QxvUrh0/G+Wo
I3fMGc0fCK3XnC807vMnuoqLujSKxmluUEer7lZLtJ6Ac7Pu3r2iX9sd1O0oogRCln/MyV8v9ojL
4M0naTfZO1IjUOEveAizY+pmi/ecVjO6H4UFtb6CF4dOlUyYznqsTMbMV2jZs+HWyjhFpxBoy24k
jWSnlQ1HguQkQaNSz8OJXfM2eh5kgB2pwSOpE01j5QC/Y7M/i7oke481xF90nHCGooE0soI9uhNo
2NpaXTSdvpp+i++S/DKcTRHaN5xN4JZr/sgEl1gd6fAKOo4N0/tD19uSWVKMMI4TEIQDbbWTB+z0
+TWnLBRu2PwHw4/iyNW/mNxZtt/2zMmC0Rbyyc1dlwBoqxZRkOvg7rEZcopmutm4z02UmAr8D/7K
wIhrLeOQVcJAZ6Obzp1x7C6HCmUo1CVjfOb0ssz7NEkKK1gX2X5zmqX76rSYFYMIn+s1Rn0xh7VN
BoFvG+XWy83q9YnlsSW82Ut0mCsO8udoJNgBvRKf695ME+cRXddGtW+kzDb5g2b5Ayzud3OWIwGT
Y9mXxDDI7n6mPoa8mtbQ/5dmqZ9ao9Ff+C+B9NHUmAuwr/Eah5a5tw/Ty0XZZTlNHK5kwrwYFiZB
3x0YMwcd44tbmr95xSI+mG9IDxxqInTSTeDY8NKDoo5bJLkodUdctQXIriSx10NcjkROwDIeEbXq
mpGyt+Td48LArAp0waQQHVNVFcGQtPJZpbP+PYsiuDt16gzdLisyTq5SG4eBliJBTr5H7ZH8U7qT
HLOV4oageP7z4v34veu/Lx9r9x9/4Q/AqPgN8bpOW9XeukoG1pV/le/kt9DWJAsLTyDOq81y9Uf1
Lr3fhA1YxEOPaeBAceiLYnDYol34kUHPGm+cA56Iut74O9W72IrzfzeoLLl1D7gEkFw8Ua7+2RSV
RTDCl03uwblw20YQAwhyAmti2CZLYXRBA3na9wuheIsyXBrwxElwbJrmNyzA7dPMaRFwvJZ/jaaB
3IZmyKqHTif2CDCW9yRJlL5KYSLe6slsN/7Uas8ycaLXHx/4P22j/xHWXzaOiBZKX35uHP34G7/f
fMLabiPH1A2cRB7f8r9aR4bxG+UbC5BOD0hC7+EO/+Pew6tMfwj/pb5x5rhBbONfN58mtt4RNwsO
TeFyhJPW37n7fu7ub27D7RcGQOb4SB2czR/5oTuKbMtDo6hi3x4747qf1bee0dXOzl3xi/kGEK6f
bnSuBb2Dp0kgnNnaup+9Tn3LmLyLUXLrTE2Rj0/tftK5NAcz5pEKY75FVgDpG60c7At9LBAXYjS5
5QRZPTdMOC7g09A1YdqFlh571ig3py5nBLoq4runwT1qmvkhrT3z2GNsv0oHoULa1eIqLyL5hNzM
vQX0fJEYNL2s2fJ2PXKppQOTtjI9XnyAnEXm243JByJLzpUqZdvwpQarLyDMcbzsS3U1IgX5HplR
3vnsMy8uXt2T1EN8CZG39+WcHYtxMUldbcc6WB1M2t3QyV1UDdUbhDHbR9NoMkjpGjNkFN7iMycj
J2Qj9JLdsEQOxKZSxd/XOF/n0ESquE9Ej0YGsosu2O3MWOvQhGuelhs7p4wZhN56Ce4jwz3UJeGe
6HkGLBrwjiguV7UfYQk705H+hDY9IrPsoBBNWJRIU3dM67LzTO9qJN/2tZhjh1JvKCVbISrx535G
7LmL9YFWh0trjQmnIqV2s7E/eSBmrlfKi7fBrtMbY8PJBE2UjjIc0TKoIJsW65taW9v7wuTb8nxS
Dvisjan24qNFRcsGipmGqiVbEYZM+nyErULQhdHZ0WGNxv6uryeq1akjyuUo0dTm1CLQU+mXdahD
F3o5hb8Yevog6j5TlPT5ovtxgS/Zj2lyece64bjvU2OQFdURhGBBRM4leRZcmNNnZ6FZU6Vp1fum
jZMjSm9tZTie0YLMGQLfk7e+qD3vQX3NdAvqBUGsPb52fbDf3dkF9rNuA0sIdBgyAsNNCJOM8ET1
pEo5duTTmhDSNxcmWpjnHPMBKU5SBwxeHZpKZaV9H4EdoEJIC/FGOiYyZQJFvQdlYn6n9vQSlMIZ
mtVg9FwOaTXa2OM6pYhWSkduugzmY7SatO3OBa1Uv2ac2S+lHrVdmPXuDNIHzQkcuak2tj+t2rc1
t+kijE6U1zsNCI8dTqi2KTuoXcc93NtFxde94lClvrEYLU3/Pe8QXofMKKcnWWhoGCsIU8eGOKp1
Z9qJ11L72aiHEq0w2l2lDVVybK2lqw+OUuUzjKH8cenoC4eFacxqvxjkbPhkiust0U197PlulOuT
r9lMRkJwhvE1OEv3lXsilV+antFIQEeYqYjuZKhKrGJeXjp0bHKnBLGn+4wg+3SXDwhufG6f8ilf
de1WQNnBeQa/7XI15HZU7M3CxbU0r+LEq7lniFWKp2tgtrbjp6ldInehQ0PvQprqPquH4a4n+Yra
pM4V+VKda5H54WgLOr3JSg+wZGoIFbPef6/QF6X+kqbDrqq8YYGEPdoYCRnt4yfRcShd6eM8vTmY
keYgqaGT+ElN5BGbt6ZdxWgZH/U5GuJHE+Pf20yj+NUoVHHTRQBlw3qSHAEwO6Yr/jonMghFwP+0
JxUJS13P0Vgu4LR27WL3V7SuVtvvG46jO8Mq0/WAebO7MTyxFbobwY5sETqXOYNl8lPgoDXHtWub
ORzoDOW7ThVmsqPbWA+XOpwFnpdyVsRgVZGdkz9GV2m/QVDrnQBxSvRLBJUGa8NqEadsGtwUI6I/
4+Apq25DI8vE41Aw+6Y9443EwSEjCzSE1zxIQurxGUGc9DgdDI02qCZdbXo7tAJfhdnFr/Q0JuED
ayfMy57JsEVXieqmjs3p0U1bURyMvBtdlB1rRNtYaDFw67Ls3Yc+t0gowgBvE7Vbsw4kvNiOh7cY
7+l0FCJgeLGo88KzyvgbbhBLfXc74krfmWKAIa4jkRFOKVq0vViIkP3eYBuQ7nVfW9pqBYKWxEJv
aCTLjmiVRp9wI5DnebFU1IjcW9AcYh6VXmSKPgnktybAaI7AjWINMPfJ0C3ZdMnnbGhfys2ohA/C
HhtEgvz70QFueD6cQs+SvKVZYnh1fPR2kfmeEVpaHhSje6TGvUL7it/GsRZnjxVHQ02YLRUt01Ib
yE8JY6VFrEg4H/o7BhVLnyLz00v33llQMbE4x1l707SS5oi7CLEeqsWq5UnU03TckYQ8spSoSLD4
tXmZHuOUxvLBIjbYudIUiAr6xWhWwcvF7vBIMkxen+iVIDgqwt1g0CFNqfGW1gFIZtdEFKUYIWjL
3OSoh1G45d3gfNGKkmwXH6iMkb2hb2q9BxjMuBlB6FlREW4DkewVSJRQX5vBHsX5UjpzeW7hqmnD
uZRLR8TnVDvJWdPzhRKZTuvrTs9ppoSeLkeKcprdJa++70gr0crpcpoWGjCJW6TJOevvNH1Xq15m
4ZiDk7qect08mxPW19Npbacx7OnCYt5bSNm+yZkCU7GTI/7aGDJeQq32smGX9kWFfBy73nA14P1/
sYwpHt67pY2SZymNcjiXAxCrs9rOHDRTqO0zTBA6VoJgYhnVHbRTS2ufcKvM2bhDNdQtFhCReJWg
l5e32SoRj85U9LhVywsbHhwHD3RsAlVx42Wsqat1GIomIc2+7AuJryXFVKDVeGXHpQ7BasUHS85f
M2FXT1OOetyPSlKf4VTTOI8SrExgut4tfDs7MqZE5nN39ntZ6StPMqckrK3VZZeXyV4MrUA+OFqs
uVojd+M4tV8Y+BcnZi9RgSV9dobPugjGsV7vce4nhj+gEwhdBRhZ9CQfL8RqMZKQmCgqgwFbJ4js
slPS5TzXuoALgNvUcQ5mg3PAMPppP/bOW7Pk4wFuvR04EFNxHkTNvqUZgRBxflsHTZ0Qsk0oX0SA
F4Tg4aHF7HPlzfkUZDDQDuhms8dqSqKnOS87jKG1jsBudCsGTgQd4SOCwsImJxYOl1phQdii07q3
M+sATFHspAOqMCSXUXBDN9SepLiTg4muqNjrzqq9epH9wm3SX824LANTOcRpd3I470xsX7PQ0DjO
btGRdjKsV0td5CErX3Ns7dY6MWijvcZSnrkJsc+tlpdhuZraZWTDTWzaNj9mztLdkuhLtCDtBU1n
FaMdSGDw+1ChGOY0hwMCRE4Wxl5qXZBpqwVCFvd5Rx9pmgkbn/qJNmWkjSETZYTJ+JTpoVblbYPe
7BzaU3uuVNZ9AYDO4afUcSTRX94npP6xnHJ8UnXUHBcixtnZAMKAGNXTM0OJ21l58Q4bZRMyD0G8
S2TnnoM3DtAUO6qOzy+qyFHkuPxSMHtkRZ8mmMYG6Hc00dYN3M2BtLbcuqDXUgTWiEmVc3CoNVXa
gejCX+yk+nJPK34FzeHJbyiUCrSP9vylqkxaTD8s41gFeYRDgtXtZ6iPzpU5s4k7Xm+d26soTxpj
uqfhWj4to8VukdOTLWYH8A44n7eNuBiYPQpIsRbFF2zkt15rLEEyYWUPFebFDbJR7TKz9JygT6U2
BeAF77y0Vakvm6T+bkCZy3Ym2MZ30YuUVDgRIcu1ai90aTehhcUjxJJupoj7NTWECAjynIcsU99X
+uqQQ3tt144cRqem+qbpraSSKawQ8qX1xdpClmloTni94eW9Z20yxsE/Ff3v3SRq7r/qJt3U5XP1
qaLf/sYfFb33GwwNlzBg6Adbb4h+zvT9R1CwTq0vIGxhgAXmYW7Ctf/rJrn8iDKe0Rq5Iz93k1BC
IQhw2IFs6j7X8v5WPS82meC/20kOcimo2WhRkP7g7wXnyM8/VPRF4WoF0xARpNhPmidUtiWnqbpm
ws0ojuT26JKGt1Fel2uaaMzxBY32IdRmdNZf3Qq26UVH7qDzgtBXeX5kw1wIJsIdAQJ0uiaxNvaW
9zyjlQZ1U3BqvXRWKs8zHCOrdlBZCebH57AZo2AusGGfMwsmiM2HkFjXZ5WNx+um1mErXo1AYll7
MJfdusPknOYE8lzRXe/XL+mQywdCmLWGnb2xYmDWU3npRH0LCzZ2mLL6bWXU5YulVmNAU25WE7Zi
woQnHaG0Met3+oLS+6JF09qcsC671d6MKd38BvYFpWkCfoJjQVI9YU+K7D2esHE+VDQugLNmXhHt
Fls1KlgHU+Xhio9+9TNtdQdCeyub8bm2TbtLe4q1fRw7dRNWfT/F54XyvPPSnFlKwR+P+67tpzO9
mLDyowNJOKy1bvpNqVXdLDZDNwqGfkYBQLDnfukyEgjLSYP9ILMcZTzFCiJWwoTJP/RJTRiLcyQt
0yNeUpK1TLI8MMKR6YU+YNBMpP3DIL+ni1ru88QNQTAuJXpu5nZ+H9vXxdzVZ6tN3egz44mjAIBr
/FaVMs9O4BzclMXmjipk3z9HBbmzXh2XAf10eZYouT4sbMYO6goy2+LmKIDXQHuDNnKaaT2SNk10
xV2CowsBtFtsimsFHoF+0JH58vCC+RojUzpzGCjN4hXaJZL1tqxK7Gd55l06uWXMZDuAvwsNY7BO
9WzOvkGVpPHugMubg6ZcG97ONLvv6BWEDkokJjZUdFqBPVlz0CsB4+9vSwRzWKc8xggEak8MaXOz
4rPhDj1fkYVjwF8TdPAOBzb6QJkFLB1Dkl34lsgn4IX9hiVvm0TA5mCkhXElV4fOGswhYKinbmYF
2tfHHlA/0NlpVQCji1DnWDT4rHswI4GStFP8mTzhi5rsH14qsvN17yagP6o2Td8AXVgqyM1sfJiS
NGnxEJrLV7y4TuEnHfB9GrWt0g5LqqxNQNPFb56XJHcdXYUkFNEs6hPSHYcsnKeleW/7uHDDMuqy
a/ApTHeAy2vXbWVlDumY8Jm38rzQ+XjH4mmCO40vJKv5AgR6nNNSZeAlqljDWlqzoeD/yqm4vNS0
r40sj+/oYEvsoXYWnaC4RewQA9Z8FEuKgF4nTWLcYYzBJl1oVIeWKq33MtFixD4DPwNwCJ/Eb5xx
OotRG39Ni6y+4cg/KF86PYfgyosmdnrZP2iMm9WZ01I9j7WUmm8A4TxPy4IZJyTibA71ckAZQx2C
QkiSW3zpak3kcfDLCcYWcI4xirekrfgcjPq3ZtKm7zVzeHZxdFrxFXN6uAargfQf+y6r14u59HjX
y96JnmoH+5UfMdKrWOC0zggSs8xf3biU874z8KQEQ6o5d2oeS4cdv6JXlo11h5JqNPI7w9aWKFTl
UD7MnjkauKLoYHTVUl25MAzQ5lgtKnkUtGaNtYrU7oCUPO1bbG3O7cXDQ+OoET28PgHH2EMiSN4F
M/8Wr3VTP6KwV/0R2ZEqMUrM0VkVQxTfN5axrkFjR32y6xcsGphP8oQmxebkCzDW8B0hd3DvTKF5
Hr0xhtt7yxjLi+1ZBfBjjeJAtDFdqtiYs6u2gVTL0lJE11GhlSjAzKq9amHzPtrYgJNAZ54SH7go
/ooFxARBMpRFS0DFKCEUm96S7lph1kko26h4LvXJdIJuYlULWx5hCbuZYTxdqSlqA1tviMbm2NZf
2+s22Bij2u7COSEfiDYNGDLfaArt2MgatAmP8frqRLF7V4vhx0FpPS8cMWFi8eL8G601jqYGxk9w
2wW06sCetDUOuzLOb3t64EPYCdl0GFEMKmkzb5bbacit7GSytLygZnYqKl0qwARJFnUflKAqKvcm
PooszBOvwiAZjXgssVa/EbNszXynK0evDmeiETi8yrsaDcXpkLpsNeXMYBUcpJslJ02f6zfxWrnz
zi3NrgqaTA5flskRdWiLZbxZmYFSwEYZICRa0vED09H4kpM+AqulLEf6fWndu8in6vVS9pTxoWvG
E6HZ6CzeCkBER1qKGl7XpTdolgFnGgKYzupa02yqNHZU57GtZvPJsFVMGBfAa1oXk0uKL+pL+TAU
i3Gj6RXyEtFDKPUdGhGHyaiGBLSxBWiKQWds7xPNLiDaeViqAlrE+rPuyE2DKCcSHgEA2FfVgqvA
h1wu+7MlLhoTz6NcrrScl4OP1xVDWMeivx+ga1+v/A9tz54FgmYxU+OOjanOj9YI2da3unHdpbSS
tJ1HAE2z9VJQqvXst82+jrslCTciMH9QeM7j6o4D1ktbahceZXBJF8jlriHbY1pCp7Td95HxO6q1
luMQsO0teYMgAdpsnhEVO+o48QRwNt2sQam5K6ZG8Hwlq3Es5xw2ktswOAsjkpFvvRW7Brd8v8mJ
OCJsmo2qP41oiZt+3MPaCpIFsjnlrp6/rNjAL1ogALEv61Yq9ge+RUQWlbo2sOosxzI3xpMMwjzU
mtlGD1bTZmC7pQFFhksmto5hHOWPBonnQDoMqz0r4ExzQHMIewpKpbFgL8wsH6x6oJme0+i8q3PP
WE+IhVst8rK0ddj30wzouFt6+qZyTafFB8blLgRdZ7VCEbJUdAopuMvA5qFBy5FM1lc7XWukCwmf
fzDTir6iPZmOO46NqTybhQ2bAAU+uaxWp9EemGwGqRTQo3gZtLlCgelG7nOfx/E3NQ9GCzTE6YGW
lwUptTmSzpsCpFEeJm5iMw1SCwQII8+kC19mHK6TBNz6cW1LBCIlk6GRIHh3e5QWowkbNoPsDOUe
itQhHS0daQkiVb9fRuNmWhYTAIKZf6MBTn7wNiI4sYahzNCLuEUfkEPN3VrOWKyDeLDMtNwzJp71
PTDDSbtgI03a07ZkRLNvesY8TwW9Bbvz5YbEvQbrEbWE0GM7xCI2Ibq6p//RTbssK3S6jJZdivVe
75huvcy6WvPzWhRt+3XWI46einureiMdBNGQZZa1+TTUpRJPHyqXq9/P/R/TEX+euVENSLopfPYW
1YrBBG77+YdqABnqFonTxWHJj89ll1Nu1k75+/D3zzMYt6Lip6IDEIllgPaktKL38TknE4Q91api
ONPIeak4OBTzreEolkfOjJlJ61Q0Z3aDQDtYaG5f6t3UhpGTdl//qVn/UEBsX92fKyAuKVl/0j9s
f/z3gtXyfoMYQzVIMfij+MTB9XvBav1b7iDs3xg1w4Y0SKrUdWeLIf5D7sAwGiAIE2pKW1o7EgfN
34hU/cGY/HCrmORYUTFA2HThFxjS3CbSH+5I3PxpRuiHFRoa2xd0XcvM9xpxAGbozYtxxXgDY+I4
umN7rqHbqvx84OzsL3XtVnSBOhNk0Iz7t6GlTSoap7+LTBD5QS0xoKpqEzj0xMEYnqJzGFmv7jbI
8jUFYiwsKyOpTq28ZI5kGp51q1XjeK8vpFpsiwFzRacTFZ0Wr0HxiiJdv1ZKSx6rdUW1z/wB0FCP
iGMmtiUm/YpDicgPyOUtjL9rTcEwM9t5KulksyGQVygZszgUq2nL9HtvWWydOwVlbNiLOrOYgboc
qUuw6ghXB1iTx87sEG5LtvB85zUrvd7VwpW87/M0Nb96db45nHOAQFDOM/4bBItDQP3iLb6KW8vg
nD+sh7WsDTwFzK61o8MQIw/zKTFvR4M3GUBjXFGfOd3xwx33X9aaT0msjkkiD3oB5unIHSy2mk9W
wSIyOLJktgyx3TfVYRw0i+g+JjHTwcY3eZ0haQ2h5ZShEolzofc6DVy7SG2b9p/jHviHq6u/fk2f
uiFbQLpLn1gi4bGkxQL1892GijCGmOVRGg25eWFoNkq1dnIPGa1V6oTI/ZXK4eeFcLserUucix4B
A8Rkbk6dD3f3FCFbEPA+QzTz635QXfoUIbQLS1X3r4bIupO/fn8/6zccrsdDpHM1Ygm53CZg+ni9
gVPllr7qhkXMW8s1DoGynrIgSqPiF29t2yo+Prg/LsUywp5CnKu0WCE+XqqvPdiGuuni9c1cJrxz
/ZqCkJf+X7+j/7gMyw9mPX4XqKu8LQ3642VS4lqyFb9pGCOF2SF/pMlLXO4vriLEp+vgBGRjRPRi
SsHluEN+vk4+zSQVrJMMQDb0o7ezZ0ubQ/AZ5nIcTZW2YC9ohzwVUoOEVjkifcfZIBrg+IQ6RAHM
PIYofiEtQpz0JJ/ny3nC3UNrfJLRE6RrCJCxIGyWWZzdiMiHBQboCY9uXCGmrbXvXma35bkXmxqk
0Hm1HyRyfjoPauAGylkk4QFU0mJWgPO1xPGhaEEQMTOt5VMC1oSuc4LzpdzbFuhX5dej5tBs18zi
djI11gg1dnkVZoVovJO07yNJc6Adk2ADROskapSUt+FKrFN3akcDoOXA0gaNnlQ/sgBbAWMhx0Bc
XCbWcsyJpYF8DtihIPvGWuJ9ZZTA0umGUUsaK2trqGzEZ6U/9LglTod6LrkTyzLXEZDAztyPDjnQ
THdGatIz1L92urPacSVIAAGmfWeX0Qg8qlKZ9YKvqSooI/sGLJ7b99UpyMPosaTZ04feCuv0EcOD
+7pmenG9JY3NK501I1VXa5Vr2X3pJVl3bRKBPX6FgNJkB2Jz6vR8zSv09AzpABIHTMltcokyS5jG
XhL/MxzU2oztGea4LL+P0wXORytU28SBybj7Yh0qTZyu2TwsL1YRVbwU5bbeJdOHaAnbkgQR5lAj
s9h8blI3XOG6vSx5UZxPWkz8SzI2CK87DVzo28apy0bOu8xMD5a2eGSq2UZvW/hwOk27Q4zBSAM+
u1oPhmKP2s9NC0KIaUup7pgv1vJ2XI1kvi+gelW7Pnbn+YQUoXFFhoJA4RJNMT0dKmqavo9YSU37
aDiyUz6wK6P6xneRxAVjNIhPcdg61iiesRA5TM8aYy7b17URjEQDvo85DyrXI8jbdDP0OlybjA8K
0RT4Z4p2dgEsAjanHwcvqDqS9k7JbDKZfzStO4WkBk/lsfNa54RRdoSIHCsfoq16YqXinasVHxt9
HlAdmunsEDlqWdBVa1Lt6boO4oDUv35aBHdmuA45GrBBYZQL9alWmB1Imol2aT5YPGj0whSAjg5Y
lUsPLt4VjbV6OwnFbvLtyF3uXGLUzpiNFThmyL1a/YI37CGv76HrWpPsvqwZdTxglbn3oL9WNL4G
zFRJWApzzk/matGQkXi4Af0KXhFhao2JgsGUOAf2uI3H5UCemXWaqVRUJwBOvG9pTcMUB0znxHRJ
Rcawsk0d+4tdtjgfnJWcoOOmT4W27Wg0zMiyrkDKjV58Oaqhswi5Y2Z4qM1BJxWLmfFFPyJwZlVq
6pzuRhR/lSPvl5AOjS0G6EMNZMsYmE+t54sELayF/eqZEGCr1eYr5pUXIKzcAV1QkmI3vJi1rFxp
WHSp8A4zuwfrkFzjTp7EELgJDz22pmhFOYRDVRTxvkB40YeaQ0cWRNNURcYf86c/Lyo+r9CmIZmi
WORks+HYpvfpOMFCoqoR6UeYYN/iHOiCPpEXHa2WfDfAImju8aRN6xfG2E16Qi9YfFOmW3tnFcI7
ddbm9HVPaHjobmAoe/EukgxD4d1fb1efNmCmLeg0CawwsJpJnYTan7eRqopiZDAZXqOpkpcklJWh
PaAdM1dD+8UG/JkQ8eNaFOvsWmz3HMU/bVmcKRuWB9q/ejcyzShocKTuNIVMBKx7av/0pjEbfBGu
iC8igl139exF8DyS5stfv+ltD/5wFNheCNpUAZUfJ6swzE9vGpVCz0gb3yf2O8c+sOHEL4iT5hkh
gu54Z25HMuXv48g/vR3+827gMIB42+JAhzlzc1N/PBdkUWVITcoJ/R/NHIV9xt+sRLu/fmf/eRWO
ioDdQE84FpXKp/PUOONMaOCGoLYaQYyhizmB4bX+4vTxX64CiZ9PjpMHJ9PPku8Wxr9elECEqkTp
110vCbHReucXVfknV/iW9m6QKPCjNMe5/vnWNHt8321RZOHQFs4OaJYMcJgae6+GvzO58RwmWwvv
xwf4jw78fxw+3z8vwPdpVTxXbx9r8O0v/F6Cm8ZvcHBRN21xOh7tEWTW/5oZW0AFQAtsuBO02Nxw
f8yMHf03oAIGLBjGsYzUPpTklPTUM3gTsDUIx0C9+HdK8s/rCidtKiTKNeRavDqer58fLYhEE75v
TwthuVv3aRW3Y2D3slfsp8bk+uvcrXcIlTkx6euAchQ/8ogFAQr1Qzzxvn/xePy3F4TsHZk4bGXm
7J+rGpK2XAEGGM8+AghcVImt3cSxyRxbpu30vIgByGhG3w2aO8gAIldhkz5EkPOYNpB6/f94PQ6Y
Bmdrj/Cb+6kmafp5mYCraSHsefViaIpnJx0nkLaNB8dxj6BrxRclsJBjSKJtS3VkXJettJswrkUm
f7EWbl/Ih/UXJ4uOgp5Fivtjo0582hn1jmi62OytEMUOaxXdbISnwp5MHFg0SA1M4BjP96j4XSLb
sXEyDCU89he153aVn18FacfE+HBmNCiznW2V+1Dr9p3oTRcvaKjU2D5IMXt9gJQPx/oCTs4DnbL5
azUQX/uimpz88OH5uvr9Qh9bm/95eQkwF7oLEa6sc9vj8fHyUNmw9snVZO4+x0yiWg5vgXQ5wIT6
YIvzZNwQF5gj+9FPCrBF4V9f/3O7A1ORQWKQLU1QAB6/Pn0Lk0fS7Izaa5fzIT2T58m4snWHGjRs
pzZl6uiuQZUuzF7onEBDiAan+Tquk0IsTcTh05jqDOZ/8aq2t/3xW+FVWezM3PF8Oi5fy88fi4WA
P5o4h+ymJBePuV53tJYaokkYgOhmFcbt0r7MTWKmPo0Q7g/K3OK8N7weSRpeNesXL0iwmnx6SSjA
3O2GdRDO8I05n7butbNtR/WNG3YVQ3rUt50BisAiG+VsYNQ5XrMOxMDB6Qdez8hObstl1lt/trXK
ZObC4QKrODpasjmxZlsgxyTNPuQCwbym/bdkqejJp3ULHpnVSaodoyMwGPGSER9nD8q4d/uFCOQs
GwRJvUQaT6HNsR8L7CBgKJcitbFR2572NE9l/q6TlFdhG3bL/kvC4mvTgyOvJewZMzDg1HKYyn5q
NzILNGcqHuwy9iiziTjUgsmp1Xi+DMgrdra7NeRWdLuUTNOqSx/2SNMcpnzCGaiwwsB18yZdw6pg
TiIs8Z/flh6A/UASqYjVGMS761fmYhq+iJBnBqNSUblzregt82Bbro5UlKZFAjZEr7EuPBgaE+NA
uFP2TtY1RhDJKA/nQezy0pVk8rfPx3i5AvwP6hpKf4t1Ux+2l48cMyxppM7ctPWIgGjZoqLRsPTV
STlkyD0HtLcksBekUwQqXRmyT+AMcJUyhlSUZqhRDig89OdZG0bvpO3qTerH4pEHUT4O+Wm0QLqD
LWHXfTiCrWHObPbu1dyKnAAFsBRQKMnTQvAwjAwJsbS4PXFCFHIBPcVcBgUq/q/pmKZpSDKimlEH
bcpni58a4VjmQ7uLO5FecVqElNbas/xOLNlmuQc6QumABMqey1d43PJotsrJ3shPOSJqT7WrFWjK
ruH0CSzRadXkk5gyEywwF1X6JQbED1CDigg2cLnoaZhFayQQ+wHk9JcMdK0/A5kL/pe9M1mOG0m3
9Lv0ulGG2YFlB2IOzoNIagOjRMoxwzG5A3j6+0V2LSrL+lrZ3fcyU5RIIgDHP5zzHd8dAm9j+T03
TKtHc5om5Sw3Ml/pp6P4w3PCvtstC/mEm9TJmcK0GKJzb3lKwSTMrOqlHJCIzqiiKqSM+7EJ7yAR
7lhZFh/IWzSaLTjwG8ju3MA9veMT/uhrI9mKKfiUecpjP0bwXgJbfpfhAm5Y0qVvl44RVTSiCHIM
azdQPBEiGPp0Uj8KeBGbsI3LJJb1Ua/huomn4QUwEGR+QNk02H6TJnaqXtxyHlqCZ7pu3mcU/SHJ
ld7ekArlnbKl1ax/eJMe2x6HQtWQYkGPyLvHV7W4x7ClznKsrGv8MR4wG0gCOfOvVVaTZRtV6qSC
nK3gEGsnSjy3kXfGGd2NNOUTilHnrSbLlrE5ABo6cZJWTKIq98hjcLAJAMCeANM09p0EaekP6WS3
i6jXT065+hHf4/Bp52Ih+gdi4dNgCrUSIeVbTxoZ5nIIoCHt7dF6J0hiOXpBOh2W2qxni8HPVah5
i2sYLniN7eZaE9lBUBNFcaVswCZZd2kIPheldMG/VBE40hkC6jeqHoGvmFye2AK8pzFI/T2CdDs9
Dia7JfH1o03nhjmX2Q/odDZxVR87l/yFwYzH2h+OIEQvGnkXMPounWzSfDNzRBnb9ad0cC0OeETG
bppFlyszDCBFYJPKY2uGf7ZrQADDebwtoxoazRoW+auart63QfTzbgUF/sx8ctulOLXR11oJn4em
daQRwwI4PMLqGI4SFvANAcX6ZxHX3qeQCF1ZszOa6sKHGF9YXIlTHq8PnA43NjHIo/RfyrJsdstQ
L29dFYBZu54VWeV88mY6kAREoBYh44mx8z2Cc2TKGXaCel4SLNhIa8XdYNW/sa4dbKiR725WrHfk
J61mZ/e+z6+LtlzPr0hN1EbNaTQmkT1MDyKekEekkTxYsdpCbCs2fpCfjUrT44Km+dzCxhgMLILC
WU4RKsDM2CkTrIBRFWyA1iUBAK/BWx3q4CGuJNvdcHIXJn5RvVSPtm7f4NP4z6Gq+vUFPZC4mwHq
/PaM9Yl9Ud53HYcB6kk3vx2j0kxflZU6zSVygFfdCXuu3PfK88BgMRjmHRhpVTrbwnKtJ6UyVSXo
pfwQsz0mpcQLZ/wyoBeK/DDYYfnNdZ5uHG4CBRm3nO86R7voC+dsEVuiAfRbLNquPqCsxBNnA8fd
QZEQ+2YuV16AOntlaZ1ddKsY4qjcGhBdh2Y8eFlqin1QKrC/hW/Wozdm9pFBtu3dmrCu/9TpFNao
YjzD+i1E0+cPi/qEBE+OwywNjA7ib/AQRWqvoFOl51AqO96qMI+eOshQT4HlzaDUFyi5W5Ghyl58
4ubCSTQcx2sGFGScdMXNB+DywJAufshw0IdMOEh5x22g1Z1DNPOaeC12ENNVxEHpQRGwhARAnnVh
rycVrdP7tGLR2awdNrVEEwBwyScAu8gxxsBNpkgCwFjlMFw8n/AuFF4SHCxp9+aJzJN13XZsN26n
uMxO7XXVtyUOM4/30Wi549HYriaDCE8n4SIw4i2K/Lrj7UzDodq71nPS95UsKJK+Oi3DjR6p8LbB
GDhQNMamuhuKMky3C/XhBgVI/1X0GMw2OF/eWkAIGzGW3mNPlk6SrQwlCaTq+svouAi/eSgq58BL
MN/KstymCw2PV4VrsWvHnJ1FlZa1vWWub6yHoUTbwSjbtiWseVPuuj4svrFfrcmQddOWZLK4RJa3
NoCaA16B5riCTQXMMaaxX+/rivlzReZZAq5+E3j+icN74c7PSXgcnPbUV/UD8UW8lFk5HwiRE/He
UU15VE423lRADp2ksHKlMSJhwJkfA2Ex+hTX95MFe2uri9yCilgQNxeoG7f7WU2MSdEf1q9jU7sE
2lo7v/QnBawFj1eoL4U/7IfI6hOrEi+Nlp/xBL9hXuLE1A4M2PDoOe09ci+FYkffTHOwM3FT7ud1
fQpJINnmmbZPqpq9rZST+1RC7Nj2UXlw1+ITOTLmJisMrerCA+beueiT30LZrcU2pAytMUf50jnZ
yLd2OhhsbI1jIUBfuUSNjJjYVrHOCQPKgQrVRFmZS6xEpm2fMtZO5sGGhBx/xWS744tIGdfHfxwK
NhuxpGPrNye1JDD2ak2Z72emC7xrVPUa7fsBdfBuWtGb7LwlsljKjJLN/Z5fmjwtOG8GDVPGWpf1
+QBZYiaoqevMYSyK8po95lfF99o0rQ+bL13Gp34xBSkplah6wGa5G26Y/xNpYWXVU4o0jNfbgGwn
9n/ERSbfwHYhch7D6iYscH5g9BnuA1MWL2oQVNXpmHJCQTmP8rTc4z0kNbcKu3sERqw2roP9Ou5+
daNbf82KdJZBQVzywX+fQi3iR59W4TYeFZndmn1MleJY8+ZObqt24b7P0pk8O5IGIcJM38vUZvxa
c75jADgBagrm8c3PgI1QM7TPsZrnZF3duxwPKAfK5GChwpEEhmg4GlYY8rpels82AYQ/lJ/H0OCN
3s2BmA/0jNVF16O5r5BjIr3uMzBDc/6cS985mEbq/WrbDPdX+54TOniEvMb8FWr+ezxZ3f0E5M/g
yE6tLVKA+TEMLGdTxP2PscFjR6mpd8MQqqPNj7x1Brs9icZDMM1Cbzuxorzvje52qOiOqpT5gSPK
+uiFueM4wGdlByQp2QCd6+1SlHQ9aa2yN05XNABdiEE7Bbnkqxx4Vz3+mmYn3g4MSQrRNDtnURG2
cYy5TQdDBsfUp2rUqyoK/8I7665LF2q8EMutLYPoieQeubeuHwgyHXEo/JUktSHM39IufXAsznoi
rBq0ldmTFxqxW9zghfdRtgeXKR9hlKEbFxCRGs8fCORo5l1qsu4QA/X7ikq/wSlHKAULB5rxNQU5
XUDDmY06+13UXKoKPjX/EHlqQ9R/t2a0NhjY6tc+1/OBBI6HEh/4HQ6n8JPgBJkAaHPukZ1Wv6i7
/kyFu2sBvG/taL14M+v+udLDJRumE+IJQSqj337INnsNHBxnRG3cVhJ2oTMO/nMNV4nmcZG7hVaM
ZSdgdyQnUXTJ6JJvfLJcNkUrl1sgQcCv3OmC8NXswdeiA1MOBiwITtpbb6qi/OUU2O1sesccM0Xf
TC/g9duHGAXASzZ7/H/YaufG8T5dBtnTnFe3Xpbfa6gF+74vr5I+zKzUOSyLxbQehtU6LZ79g34x
gwTGBzTxKNWquH4y2yD331cpkf3F3muWr0ngtoTnxPlbU/lHNLouhrSgvekc/6Obxx4tcC9vG5lV
W7HgykIi/sbzM+5YcXhEFlJ+2fgUtx5q/Q3RK0CwW/HVIGffILp562a9xSeZxJ2LrNj4oEokV5M8
E4OIEgENIQCPcgC+Nzs12H7lXwDfvbQNWuR48at9rOz0IXQog0Mzn+om7Z7dKv3hxkN9DHQD0xaw
Oo7RvsUqihwzmpYqcbXl7vVIscL6qt2x0B7vG7u9DerRTtzVl3tcMN1l7f9gfb9tjfgZWs5XGdcv
05TzVvOjc0WKJIEGxdVkocpk1ivYNb3on5kwLKAdn9ANlaBBvwPW25/iaDUb3O5NUs7dVrs2BWtz
XhcsWt36mOr26DXldqqCUx51lyCY3GkvWUrt4DGpC4Q3Zxub8ug3E/KkbtDwryzwgjV8oAdSNmO0
GU342rcBvoLK7Q+sZy8Q+rvdwLs02EMnoinrYA/drsCGenZkJG4NpFClAINEV6d/lmiuj5WHkJN0
nxPLLnXx+2GEqtTFlyhfH5nbNadqQIrgjEEyTrl8cMM4mUaQiE658FDECYpB/jwn3ni2q1t7ae/X
ab4XcnxkZVtsoijvz3NdrYcc0+uZRXrN0pD70e3spyGe10dCeX6ubfjDpOIoRfOyZPo+tEcOKdj9
m94Zj+QVYK8I1+jeyepdMDh/3HV5QHS9Qyx4KloCPcw6HWYUs848nGgqblzhUWjAgnuMXCcZNGJR
hBkJIojHqv+BYxsz47HqqteFyJCs63cGWYHyv73F+rTclp6P7ArXuu3oQ3rcGEFennqYrBmRv8KQ
2j2Q2jW5ddI2etea/JA2yI71PH6tWfSBUiGxsZlv4FdudGB2q3exivVWK2ZIHFTWU8dUEGOEQPN9
J/NYZl/xqr30vmfbaL0wPCkRdrMPA/pcoQBPnKIm6AM3U1Tsq3YOlhsFQMA/DT6S+SNjWmLeuDCj
OkgrxcKwMcw6m32aoiHFd9tDYXzp1BJ2eBbAeLIjH7B8gz9Y8fredn5bjbeqyEiw2bTKgPhzBZCu
CHqBsLr3YAk69SY61ab30sBlfU/TWdSvtmStKjdWUHLHAlxcW6aA8zgeHdIa7yTaJuJ/uzIjwQbR
NN/OEm6jaCJwiHznKS0fWZc/SfBxtwDffvjB9MVdkFxr6PlKPMyhUsJHIZmmkd7nHFtcgwANwImh
DLD6lIpiO4fF/KkWcbZtow4MSbBSpPrKsB3TP0xc0R7Dfdn4Q0EUGWoHCoq6f2SPGxJC65JYN6bM
tvNxi7ohvvWJoLrnyXaP5RxW94q550aHFkxQu/msHNm8xDMiiaQrSnLgHAmVU1qvcF38ny6lT2H/
wg03c7Rnzz040Z3s5mxXlR2PXZSPP0NZPBVq8gHo8Ys7ajj3Q+ztUYM9+k0YvEYmjxNXFCfNmNES
zXHMfSKEy+JTmUFsawlOZ7EZF8Wl85CuXlfhp1d/YlXeGkrDJy+wi5LDanBfemApUxOve0JPg2S5
Kg5H3OfHVngj0658lxdoi/EOyDMCElzSo18e84jUmTCEDdVZjJtd8Dg2ypKW+OJRnKtxslB+IMz1
5G/8oxtWC7TMRfiA1nKVSdqvEGdsWuHOmuILHrR3eypPC6GhvEHMsXCcj7FcS8wjeT+z2i7KSx72
2JLR6w2BUif+QbZAxYJUaRyumPMGgaITPSCsyZ/DxgJMadVvKAkAYeB32+QlA9Opsva6GR/IRyKM
Vk/dDUiDRBeQgn0ZP8iAUGPpMbvYOIU1nVvQf1fDnmYYaXXXQBu9MegD9lmT5UmXuvl7t/b20Y3G
F7+HK9Rn83RaUVTdOkSH0+rOBwdPHspHuyfsbBEPAlQDcpzx6usiveVugTQIG9bNdr2H81AulKZF
q3EC+FCHkrIInAM5JdxzMS/5GLjEBm7FW6FrvdVNIEyyisnbwUb92QoAen5At9wtw2kVwVOFGZjG
DRJ1XLvixaM6abjgtPCj37xWaGKOPFqcyat+ItmP0y8Pc+hzkX+0x2iLUYsZL5r/i6LkwkhnWQBR
GrUh6MzctukQIC9dI/gwH9C5o5s5Ne2RgeeQwH8kRoQx7n2QzuU5xLF0GBYbAmCHgK0P1u4uZSZ5
KGVl3XAfOpTLyNqSzpXza7+I5zHGKDZArKLiWavPfHAfx7jf16wIt0NhfJ3YGC2Ok8imoztjyKbl
NLbXJkhFo0sVV8XbMI70ojq/SxtlzlZhMfwU/rEqVXlj2bX14aQecaW280Eo370nvZ1upvuMcVwy
qcAcULZfhonOhbq8PSi3fg6M65EKRe7bJK6mH79ZNmNDXb8UOI/YBYDhWax0i1H1Q5g6OOuJUJg+
houWBoxwdLiNamaH+Uo7gxCPoZBOASPEw91qN9+ovua94E3LoL8jmJC7Iy/rX1HhZ6c05/yhFb8J
0RXyX0jasGlCK8S3crkO6JNFhZ/B4jMSDsSlyeGBtMUR8YnauaBuCkTBHlp5dlsozfr9yiKE8SQB
hMh+6mjt99o3et9cFXWIpPTNssZvRPzcmz7+4aFZwzHZp/klbUpSD1EiH7pswjrEAubQFP4nr5zu
NY312zKzpo1sq9lQ6jzE1GZMKJdKAi33QAbByt7hqgBFZYe/NcFOG3Khq192D9BlQpmJLynSu34h
RJWm4LqKSZ3dZHd7MCvFwR/67BgyUL2tJyRW2AvZEVfhxbsqgqpGn0YIF5AcoPGi98uO2iCzQnH3
6rvdRxaJF7f1PRYoGZ1+sT4u5HVpv/EOPLAUQINjDnZounMdiqPvh8E7aKTigWAjcmJMdeim9Wfb
1vGuVuVXSH44JprlAG2h3ltk0d/680CSe9ymu0BlB2Zp9l2HB3szM8XY9mEr3p0ehQ5rcZHg23YI
bBPI2JQ4hKsV/4jprXD0gF/GuWQ/lE16YaZwP1urk7ijDqF32bBAI3xUNajazLE+CunASqkxNVpp
+mOqB0PqU2rL11YH9wOjpR05ceaAgad7jfq+OHfZzK4wkLLflzxx+w742aHUHM1B9JfCFrLFlPZE
SoDrfBwhnCZ+rL97DRC7KfI8mTw07p2iPiqaqnspmmmkmHD/lF1YbF2CIzcCBIToPU2Z1NiXus9f
26g7a0s/EAB+o8irYI0SWXeIAr476ZNH6YtXN1tPdt2f+QxIflfjqTaleB6q8Q/RYEdFi0qzMvnb
QQXs1FBfUyzAYt2U8/rTYgqIxkxOIDUAh6RBgPd8XLJbV2qo5FFan00YNCeMWuLO4Pok/+tpmbNh
N07xTNyrzo9p2FFcsjlyWEhJZmfsoOYDDpP4jDiqPMZyIclx5CoYb+Lu6cYBd1erOcy8AupnSMy1
JUfvgTLY/+FPWFtnBhdnamSz9ahqLigU+27rB1a8CzRdOyue7oJcn4OAr6YEIa4X3n3iLCQFFrCO
yCajgI04KVVknpz56kyzPCgQ7UKAwej0u6HN3XE3yYYgkaGEG+GX+3XWDDH5QHehZ5eH3IXfi873
uqeIwjtX0SqRIbcbZttOggkr22j1BUZ0qqW4t8tLNY3iFPS8GG2Kki2ZRecZpuPR8ZnGMZR5ThFu
futeg562NFXyjKeJVWrzhXBLXMQyvEYtey+nxfmrK9UAtGZ2aA+M+xxiO0tmyVsqMgZolV3d89jI
J6/w9tqyxRHfoXc2VkkI+SAfQr/VrJHpaHzulURoL7O3tjXfknLSnWdGqdRiweO0TgC+LHTGyqaU
ofAk/qk/j3WTtGPxOTrLPZB8NhdhzdHYU8HTSs86/2L/iQOjyi6+vTCdM41HD8Z+4hB48W8xguOY
JtAqknevWCCIu0UMlFXG40n0UbErQstwC5AIuSmHtf+ssNQetBfetpG6lWEbHmlw2leMFjOtc/W7
crEs4+Wf6NRNebvEzVOU8kpvTPXY4Bi4YDlc9xn5Face85RTXgWynfuuEbduaaeWU4uw85EBNRlu
QAUOy1SiR7OQiABVFrccZDw7Fgb+qfBZKgoYO1Np0YF68qoGmKe7iC7pThTyKPipTzotwpPyqQsh
P/5JXeyDRCqkf/HfqLa13ljVaA5ZkHenNQ0AA1iR87tAV5FtZbEQlQYtqtV2ed/6iK67yhte3ImK
LdPFK5UJsnEdqXtAXAy0RnaVRUtsN1M7LMgxIegpAst7aOlqy8FfXtOd1I3li/XUW/D04O6M22kV
yFmDzDvmGqLxphk852YANreLZDvd6HUo3b0I64GtdIuqutekdDBWMHkLAr9iVNAOAWZsBjmcDm4+
35QD7fGmrbzpGdkMts6CiBLSKJB24Li0F9/C0DzGIJtD2RAGN7LVYoSmn0dR58+FLlRF3XidcAYA
3xiIgLh4KQAYNUnhwX9MBlyxpEH7knlXWruSYF3N7uz6Nm/f167Pf9uWhTxXm+4tQkVKHmELrRWY
nhUI5PQN5RQTB0yWje39oGqf33FYSw9T5xRhES7KbqCksFN9O+qGfloEkwC7oOy++hqYV5j7klnx
V0dfoSjjuybbm0hU9mVAmM+WuPAov/OFYRZDopR9IvHKzSMxW9CHg9oNjsFS5PYeH3/MUGrIc5Ir
UDl9MM3RzH0sbKWbZbHMpYaMkaGEMTByRLP0P7AT8Ky0QZbJS1U4TcbkFy7NziWq9157Yv4Zg3Fa
abzRw191VgSj567leHvgYVpewnkpPzzKyvZYd130i+ztukHyJdu3SesVngTD4y9VTvZv2WryRJuR
ZAwekrCIk7jBXNQvPY3+MqxfPosv7pey7r4bJweBrlT1s8Kg4CVCVK2zLwddFydc+tNCBDbe8S31
nvotx4mDq5Z9xJgm710giSYq2ySV5VUKZrdzzp6rLP5oy4jqHHajtvdyHaMjNIKTPzh3itjwqF38
A46p+jTL4Xq0qnJ8iAsK1+3KAPHTgfGTs4qfPKbUfQltQUmGwWDomKVeKlECFBThsr7nGYSkDZYb
KzplrPGg4fHOeTWZiZcjy4qUgjFLUfQ4YxrBMwgE7vpITdwvXNPuOcD46ycNVHnM0kvUTSfyEbWz
WyvkQypDGZIw9zQgNNFP0egzkZh3YwiCiR0Y2oqtX87uq+05TO2dvjFq00Yor0+w5CndRO+3K2zg
Ok2THLtyCi8B2z1Emp9IFKICK2+sI4TrNZoGWZjhlwSBDaAfJwRSBzJObpTsopgRCUCEZEGP/tTk
Fa2SzMN2TNwq7KGhzHNXPCEpK/lh7bC/0/HqRycSLMovzy26eTNPakblXnsq23g1HmiY/mX4RLYS
jxcclOGOQA14VLlxio/S9PqNpJF2b+sAN2Am84ITOsODy/DDYVWl/AyQWcRL9AwnEFOc7WVIDEhZ
5UgGhZFViemD+IfqOuejyelhcJ+2kMDWrmz/KJV7oM9Ds34EHiJHnv/ae6wjj3OHLxaJWdv+pa/Z
BCadFFVEE+BUA60z8QvUMYKJSl3n+du8Ns64r3o8rvuCO+LFmXt9EViTUXuZwBt2PqbyfhsC06T/
hhYW37DzxgLEeRKut4Xqa/cK/URYEQy989zQMd2VMVSoDSliOLBh4cfWriDF+MsZPdJDPDkZjPdQ
uDguzfTX7tLKB4Qw2eCD71vsk1YTkxTF3Jzteh6DiMVv6fzqp8KQjEA0HwNIpJT6MJcF5HFoARkk
uHSkDm4szBobx26HOiHmI0shD0zmdx7pwd2pPu4DmDe1c8UNrqyT4Xrg2PUctHbbeADSwa3KAJd7
wIlY31QMyzalKWKSBLzGfWFoYhHzAeznvuWyxMyjyoYwNeFAHBpmzfJJz2WXJms3+F8NXcS5IFpx
q6cV6AI/oBcmI1plTEd5JTZZYNg08a+B66zT6gox84bQS5xg6X7kWjs2XXNcxZsZkC6bTqBNH3mf
Tvl2Hgg9PvhCTU9g5otfQyfmt46RxbAJ8qhedzLESpKIlSKV/SJ82N3qtN5nW+JO3Bjy2Xah3Vao
uEZFeDrjxBpuhKyYkJZ+EEY8cEX4kUlKsv0A+Z+HoI/5OxEc2yRrSuedAS76cQAnbbgDfxfmG7pz
dissifGRQBBZeOfilOTJabuQuFUYLj9h64HcbLH9c9DyFDI34LC+z4Yl5GN0ov4FhCPQOFTkfIfQ
mVjVDYpJZptr59GSlqjPaZNGQEQy/HS7uGsBjItr8uJp7ZjKXRN/qH4ZgNkT91LcW2wJXab7gZuB
3KiiNCBaS5QxGTLwTH5CY5QhBSY5IJsslnSbngN1dxNoaKnJWg8xSaoZ3iq4+iT0bBVuFJaJVVz+
iqYoZclbaFgDnrcsmxQ5TnDGZ8wEvHIbNv/xGHj9kd9uKXehElD2SiuUj+D2LMBvMX3Tjj2pqI8z
n+dz0RMCuo0K/C1J0V0jZv93J10gtZhgWXuV6Q8wBujcRuHP2Z4aSQFMxZj5YUc1obKhg36EK+d4
v00088sKhxCBxHJ9Oo1QD576T76Nf3PHcyI7Dqh4gTneZad3ZYD/q1LVNGpJW1bgu6VxFwQNVty0
iPb8kILUi2c2KpZDHTGWYBNQ5lzbDVvg5+NSZP/BrvLvymF+FH4K1N5X1yP60Kud5V80u0FJ9cFG
ud+laCTixIZtVbFV7ISb2E13FRj2qxNvmqAHdktGeslLziUk8f+KQv+/S+B/ccH/e5PA/4HIU33+
q0eAL/8nVs4nLVCgZ7xK8VHL/kuGpvMPMPHimmCJDx/rF3/nnxYBy/+Hh6sZI4CLyZfP9mof+Kdt
33KifzBUIEzWgW97/aP/mW//70anyEaRDCEeRzO96hVn/283MUStEeKd2IvCHe0DqeMxK5YaBMhU
HSL6xwfMm8EzxxKxQtCVx9NsxQHYyS5evqQVignHbFR/dsu1cMIgOr/3KzP7JdDWT6blUHBcKqm3
vhD4VIaxMHf+GCJrownuyVWOdcj2FWPkb+1b8Bdjq4hBftQNc4LOEkG86YulUklVTvFzEcycUMLF
qJ9EDIb0Tl/zbQ8prpf4zc6v42mwcf5LG5SMcfwyS//I0pagfiUqtJ1TTYaHA6HrD/i4XbvLrZzv
gHu1eBEEsYkktoIAfSeZcxQq6QSGS/f2DIyLJwybDbvIKy2mw66XUzj8wGosoWWbsqnRA4ic97Js
A6Y3YjYw4yzAnAdhN7qdt2aJsP1vjOUWOcMtr2j+/Mst9//Qzf/dfMQHGbjAASOM+le2AgC0vx8B
RqnVXcLwlNuNuGfMYd6oXGP1HywK/367IIjHUEKuwLXi8HC+/P27xBVLZO069z3dDRO2CgXdGXbn
wBxQrnn+n2z+/t9l79gQAu5N7kq+ITmYMZkcfzvYkMyUaZpPvwjKhDHeeWX13sSi/sxjyqLjmltt
Bp66cUl3/YtT7v7FLJ+XFV5LNufq0koW9LzmM/PBCwbWecaH1g3fLE8ip32XkiHBgZJEPszlxEE9
yjGyCVBb0uhCsBBL8JCQjhkbBhvsjZxjoKhe51UoqPt5PvP+bkjrqStEiQhT1G3sZNb44MGCeIsA
k3vAeUcUdqsvot26oj6hC+3mmLbb0JJIUgIjAj480NAVyrF6h+zII7srgmbF9g9mFDFxvTpWvWeW
s8hDrVDr1fiaAyDmX1i4ge1zb5VJwMBk3TQLQOTjkNvhcVoBBx+7PLCiQxBUwfcYZcHZBIrZAmDU
Eu5hSaJkPO66YV7nZesyc1R6Slp3KWi1Mye478XVFduv7gxgsVzrXyU9L0AxeKiIdFDyo6n21CwQ
hNTBwwzcND6z3mDK461cAtizZflrlJo+n8k8be7KpM/eisChyAz8Fp9qihfq08E4bEBZ1YuThFaf
+6wGLQhd1VI27tOKOpxY74ppN5ejne7owYfgJhxrjY5Gm/Q8BCmo+axiNHLpXYjkCeSr6S3zYqhw
Sy+YkTEymsXZV6y5EtpvzOAG+8ip6C3kHKRpsg2VvF73RDF5b0COhmiT9hMVhFtE4bjLIMm1SenX
2fW3isiImIfOjOeRmrjGqBTPz+Scu2x2JANAJu4jvoDFgwuGoBldIjutIiUDI+oM9s5+keKM3kDc
YHWuG9CW3mydshGS8lbi+lGHogsJRRNNZufkLXR2s5ucAn49+fTOj1Lq7tvQHnzjY6DZ0xYJN1ur
XcPurGRfn3rXmoIENbgKtxx963G0A3GD1Vujo+ztKhnW4M4tSDk6K2yuzj7yihIY00zQGpE0wZsX
rbTAVqQY2Jhxp+bRfM/Cnd5yriLhNX5fqIRuniEQaIUSijp77DpRge8TrOrq/iGMyiUC14ZWbWca
lPQbhiuaYSjj2/vRWf3fIdf4jVSt9inIZL8eOVf6InF7p4ySZVm0dUCWn1mboJuQO6S55COp3DwS
Wztve7UB6WKeFxtc8155hFxu/BLGFNSUptmm6H36hF09jBWM8BFbi7X7U3HK4CZvG+NsuzHoX9cI
R9euobp/gW4+fweTIavHsF47BdCx5YFqq2ddy0vxm4+yFMg0JcT1GHmd2kVMePwtYP70sa0yrzgW
UAaYRNSrNYBjqZjDyDCHIabdNvoVuVN1ay3L7FymVUV/Mjf37/0qNN/Z2qp+Z3VEoeMBhrbIA9aD
jK9M1axJ6Hnla7ZO/S0Yw/nPVHPyXfeu6buqdQfOjT0pwylHcVatjnGfUdSrJ3K0+DKeJNpvd4ox
pS65EvcSbjpqPIwdYl+Nwmr20aLk70b66s3LSlT0o1hHIgstt4q3a+QR7BnolJuQkz4/Dh7a4z3J
mvFTGqGApNHJyRwwer5Wt4tvd9smtdlS8Y5Ej1r66Xe4sjfcMLynOWzZvyyYYHR0M0ISjKbfzdwQ
Aga/tqg3KfcsX2MG1pyZG7aP9gBtAaobkNYjCnp7AsEGL709eIxp3fVCD3vNfJ3YHm0Q7lv63E3E
3DCwdTtrS8UeuGSAaJQ2PkDnS1ktSCtXfPOPtBWmSTzOAr2NmPDds8k1Coi9JW9nsAtip8hE/1lK
mwWotVTNdx5KL9iHeFte+85KQdtEVkNQPca0I6LAgSU8UZ8NALzCjfoDU1R1Fy+sQ7YhnR4Rjv2y
OIeqlOzCicYECp55FASMb8pWQtbJkZn+F3tnthu5tWbpVzmoeybIzRno6otgTFJKSs0p6YaQlBJn
cm9yc3z6/hi2y2nD55xy3XWjUUCifOzUEBEk/73+tb7Vp4H5OHba+mhjFfxwK5dXlbUZm1OXTMA0
EEeB/mNkn3kyEwqMAfb15xmgai+SvJCsrYOuyvAJ9G4fWfYAaEQw3DjcA9yh2dE0l2DaN1eEXoHS
D0bBUZhDgyxTNeijGL8A2WLER6v0MIINMfgLtm3hSkaYl/qeUlzjnU5b5xlOnv7G1/Oh+bbmex3H
saIGppPMPvYCLa4Eg5ZtS/Z9LCpaZKCtTEyISQEvfBdRHJd/z4EiOJEXJm62dYZh5PBk5rEJz62i
WQNzn/2WwlqjjBj+J4PcjNNQGab+BuAEgTsByQtpNM0d86tbEZVPTJ3daT7w4Gtnt7hpC8HdX7Ly
+yacBLUj9x1WW/jVeZ9S+u2eZTK4dLthVoefP8YLaMtKVufuxOW1YXPvJBg06+J6zLueRw/BKbYZ
bJqurYWJEvnbKt8xS0gKgxiWKJfo6ydiWDAkCxO5CT9M8MRKjHffqg0Wr9QEJ/Dq/Mb7UaZuxyyJ
wZIWmVDXAlvK5N0vbem9ampkn6nC4CCOWEldEbsapfeYSfDMEIGjrRKbAOa+LAiZaAZKk5/w3XlP
uuXevaeiO/QNCBiFmsqvxch+p6EDJaFW2EWO+sRozJKtwJVyNXGZvTTSt99xOei1Q9SIERRO9uq8
gsiwrcrCH3A3YS/myT6m7XUXhDm9wYumzDor8iMl02l6YYBxnFkgIY6sVvmy2/s0oJW7sAgAl3Qx
/PddGgfoi7GrSqqyZbZYF649Lf7B1yVokXDB+/+dNVHsRJORGcPtlALuj5JxrO9Yy8XiijT9pI6t
sehVYyGa2nLmaJaYfNbgOtoaIum1KGVIWBgDNyYKmouhgyGT8cxT2If7Q6FyMSuMUVS3SX4MHNff
C+TE8hz9qAKqOnVBUqRgc0d33PfoGLz1VdEu2VuG7O4cIV/aU9Q0cexelNLyMA1gcGflw+w4xNW1
4UGrRXhgmBDIAa6Lukw/Z5GPEWEz37AZm5Hkr+elX4qLoA+NOMGshy78QwAcM/YVhH//umgpHv1R
6/X3CWLMBs6uJHkT0Nc0mGAzsJwXq8gzrgE2yOZNtpeQmyUgrInfAhkMCOnaUT77h87vVfbQhXSZ
4lBSQd4/LrNamgd2oJXYl5jg43uigC6BxMJeMmCgNs/EYxJ2uUKmpLFV3GQpODqwrT5bGQqNOYKw
42CXRk/OmPs8Ro2an3ZLLAUyBctywoAPc8v+l97u1AONT73V4u8oLXW6SyNt0vqiVu0wXna+8nWz
kUZQ0J2UThx/z2KnVea3XjlUcVYgVMYbKYdY3Anypt5ldep4me15eAypyeHyAyHibQqaQy6ClaMU
WXHu2N/HdJo/O6tFDDWLFpncP9XK4F4bnzpL9rgI1t4Z5c1ZALl/raOxbJppaC3ujHuDCRt5khiK
t8viKrcY87RILnLPX0VEDhlgKelQPlQWCK+IFbJ4Shch2ZF1vWMdVeqUy45VLeU5xJxCcW6Na6mO
OhXs+KeyHRp9QStLDTmTJ9NayLOcynmUXot69Km0Z2bhSjD9VOYD+mUt9lk7fppT3Q/eEownTd21
t+apEGju2DDtnNhkwJ/pGbqewJyMovman2qFQLQT4GNwJ41Sn6qHaDChhoidenk7WnQTsYO1fyyn
wiJSKtkTy9DkJjkVGrESKtCv7A5s6bJ2HglzrT8iO8UNG4nRpwj0VJGk0gbLn7cWJwFq6T5WWEnK
cnrKjkGL0ZqATOBypDBhqW78wG2nsyH1+wfyePoRet5a1LQo+mRo/PJY2WXdeBOcap2cCXTJYU1S
BZHBmZdmV1qa2YCuhVBmmCT35toStTAv0cbJE8LYUr2OCUmdSqVAIy1vy6lqSk4p/V7NqYJqONVR
ibWZSq0dVQRHqasiScgz1aMShdMZdDweSnkFi7Cw16qr0/H9/0tn/2G5CKf/XDy7fG1pgslU//Gz
gHb6S79IaIAVviAE+Pwfeljggjv9DbNheNYXJDLiMYiwIeESj3/1q4hmOV8Q1cD22Xh3fdtGD/mN
fIm8BjsPk5rJ1p3B829hNv6ou8BDtDwzXH8yiB42tI8/KSJ1weG0TvA9uh5gqQxY4Zk5G8H2p9fk
L9SdE3Xg9/z/r98GXqcrvFVJ9P4khJRdbzY44BhcajysG/xN8ZEuqAmc5Twv93CknTO7L/z9BC5i
m7Jk+u4tnfNReWn8Kg3/2DvzUG+FJO25cSahviOPH2pKkK8lGcnbkaYDZUr55OZVvCFkVx56MYbc
zqkpUX1n3mOr7j8wB91Qi6A8zrYmHpl6UNxYREqBohufp1AhGKJb396IuXOuqHXha1WMN5tpCKwf
XtW7T7bnt9czTpOODH13l0jRrQXnuHM2S2bru5y5egIHUH6i/ZNzUagwZBbwaz1aQnFr4hrEIopt
5gYLOC0ytgQXJibCIGwziT1vGhdzaakHyv/soQvO2EXPu9hOlifPizmbByWRAkS8l1Uhx5Mzsgo2
w9Tf97NPVqXQHVHBsBA/ymbAhFeAoe/NaxmP1oNXg3izs0U/2kaDD8Imu3XERR3CLMCIvaXemkl6
ytWZ13psnn2aGhgBUypv5olBgqVp9v737xzf5Ed9p9uPD335Kv/XetN5b+TcErXX//uP/9j98s/J
R7N91a9/+Ad2+fTy3vQf7Xz7geuSv/oLxmn9L/+7//IfH6evcj/Lj//8j/em55HPV0uy5g8c25Ul
8c9vCZsPGth/vhus//mvyJ0vUJdRe7isSewDaeBy/AW5Y35hzYUMiFa4giZdyB2/3wsEVzzUJy5P
rlXX937X070vYlUyQ3APv/J4/g5zh50cguTv1+lKwkAtNwUXLBo94vp6u/hpEyPYUw1w7jajZNud
HQZkOdJrlq2sek9Y0N+LIHMUte2L4sFvjU4Q7Aa2iB8Q7dlHFmM3veMxJ6yUjh0JYFsir0buFFPt
QJI+Y/9vYAvESqXCNFKLEu4OsgTuXhxfE2mrOrDu9eR61AC0BsX1Y7LgCKLzXHxtp5bY/9iTs7ws
ePaT6eCy97H58iWPSxrPTeRSWY6mgGex+dq4DftZp2+T/szvMpFe59RWZevyusDR7aGtU1yYBjLq
fDP9LtKkIFwWki047+gxDjeSQQguBDMs6poc9pNF5nU7Wfzwm3hy5q9YNwYMtsLL4drhffxUYIRv
+9ylL5Av4XQRAUWUrLXBAAQjML57LFjEw5XTxg9szNnEt8xwFjYYFx+z6Nrujp2KNCJ2/3NJlKsz
GIaxRL5mqm3FRuFFsndY82pc2stS2tsMRwkpI6ftWSfg6ti6C9V3YCsqp9lNsEY4c/ewir9V9QDy
x3LjgLrl2M3BruMAe+NG4TMmFp2YN20xUw9vyF4+aoVR6DD1FhzF0hkSZ+cuQ0OYEz0xSpgH6Xxy
1h4ootYICX45x/NOtF0nDiKYixX4CaJnH06x/8IQPl5mueg/Bvr3yq9umyv9LVMNOcKJehZ8k4Zb
zmehGnx97Afcqnt7GdtsVWOYpRjuZrHJ+9Sft6hwNjV0FKd/zqA/xWHiFaU8NtbuDUU21Uvjspbn
MI9jP2BCY7P+ME4d+8QuZ2Y9aKHzJFoyoox7aPQxAY4hawkIOEN17U4+ccuUyrznhdQAR8kCkRBh
A6rSxu+0/dLM0n/NBU/5w0Rg4hoGEVEqsFDc/jGdktGKe+C+KBlFQxIhG7yLYOBhsDW7gbNzKQrc
4nHgLOyKsIJQ02UkZbKxe5+4TlJRhBLZhOOpOKWCTKjgHedV9eDmY3/XD3YT7tHKEyZKmCI8I6Yp
+JEPnfM9H5txiUTr83yI5Zy+mVZvXHGKjEHa9AmYA3sYJqweg1U/kUexnzhH4rcrFav2S0NO9lFb
Wfw54jH6iheN+h01i1vtBuJVkyQiAQRT8I0Ehf2ZMVE/C0IT513WOg9xTF+fac+dOhJaTiyuGtTw
PUEykQN4qqdz0+uMOUFuddHLscvMwRbPHEgMh+uR3rmkyZ7RFGZjT4EMqjueKnraAsQrQukDEWKM
ShWmG9/McbHEXc5fpedomZEnVQ96En402lGYy4Of0AHBesmGHeJa5XXW1vawHW0sP1vOuulbkwbD
k0145gHcTXKXIi1WW5W2aDNgOPsP7/RWa0t1V0k1imveXfbvnYXdOJXtW5u7utrysG7fjFzxS7UZ
MDI+GvbAqm/EtofjwXc/0Lc0s07bcIGnEgTVpgCX8aJBBXzVYu0LThEwKCgNkjWhZCfk1QvLBV86
+n1/n5m6itkkdDZ1KlNLwWinliGk55DmtohbFiOUY2Cl/hYAOKmW/cRtgVi2RRVyElFFyCqrdim6
5AxY4PL2sn7jlx2w1jHt2jcTLB+MA1d2Dqo72aM9gU2Qv73heBddwhdvHdk60ejVVn5LfA8znDtb
FBd5TWr0Z/iAuDtWjbTsXT4rofKoL0F27JyOgWqrYcvtcQLmxS5OLOwElqRZmQiN5akH3MpgATw/
SM+MjPP3JWbLkB6SjIDbgc9/a32XhrDmd1qbxbOtWrgSouTudgyZkK7DRtYt9QysM/DuGvFCR0RJ
JEOi+WBFHCgaiUckDJxEDFsbNxz0K25LUe8WV60dyCNFpZisWEzswLfIh0zY5ksS5/EjVrL4mo86
F0ssrOpzBMpyhVyQgWeYcLdfAGVyr/7+8HOZvbdN13zqP046p+nl9zHo/7YRaZ1s/vmItP2omvf2
VWfv/7j9kP1byf/TfP5Dpx//IOOYND9PT+tX+i9goW1C6gK+Z7HENdc56JfpyRJfqLDDcsCV7cEX
Czlf/HqQcr/YmBNctsoMTkQm1qPJf5kR7C/sZU2GqwAvgokM/XemJzRRfoCfxqfAEl5gY5LAWYOj
BZDrn8YnqjoHw5hCspXzhBuITABDdtdns2w+G2AwZAbnlTXdUDunSEiPVszKRIhnycXOPEVvW7Ih
upHTy2vaBa0ujDxnA2YwanvY4pB8q5YlO5CQ969heatXr++5jRXoqTu7wN62G+OJlVrelvCBCHpY
9mawpXnmunh+oyzw8AbnVtp40dIwAG4Tb8wunCSH/jaEPcGcfp7Ed4PaanIiOAke4Co0yQ42qETs
jhO4wzbqqbGfjaVNz/oR9hcPSDpFosRbvHeqZ6dnXnQdfG0Kr6BFvW7KH3HrF/S9N0162ZssKDa6
8FYm0oIjt7HZO7Ff8Bj08FA18w7jqMkRqVXxQ2Zn9Tvj8tIfBzcgYDBnDeOS2enynhL22IBplcHX
AWtUv/TOMnuY6ywIPTznWT7PsgZFo32etq4e7wz41+SxNOUHrH6wV2N0aiVnh1xhJ+8QWnHJ2nWC
csUIiwPKJb3TVAsbR6EnsqBqDMenkeJtEgdFPsEqXrLyBTNHBeeLxy/2jnJwPmfUq28VwzSr+4S7
NdKqKCDtWY1/r4E0f/rU9OEhRt6czpRcjPpoIJcv+3BWxEEXsw9YDXC/g5rA9Cn2WWeAPq5Fjid9
qk1JHbNh3su8cF8ynwwFu3AdPLpD2g0HKhzsRyzS3XuBiqA3pj+ZJNHhbqANDo+DPc0YStt1W0JS
VNykFGT98HmeW6vKbvabKeQxwlw6WNjrpT3nEHsa2itE3wcsjgaLfGmqY9URvKsdIyaJE7hE2Its
zPRl0ZWmxcaKRxrcNmWu54PA3HuVKe3DULnGi9LTfMWz3F9ioo91Wh+9FpwLuA2dn7fUIXqbbKBA
V1/S4UY2jOqIhMgt3DjScCR2gIwRkSdnHteI3TcxAuz6PCzq1rxQ1aRPEj7n+atW06WwG0jix7sg
JBNJuzYGiD2+0GI880RWQGyipm12X2bh8HuGTmtlu6bgIwlOPQyHCzPN4uUsJqBn7iVruZ6fWPWU
YJQ1wxutt6I5l4HBIj8fsFFFujD8bkuvRMFYRV21eCKp5SR3i12Tm429ngRj1zIn0mieluYDZbIe
lsZapLgRBcPIY6+Q5K/MlOLdr4QzcveJyG1Yfq1HpGmxkb2S4duS5BLDs18P6X4KuQ/dmpXAQZ1C
lVIHc8K/cyVl7w9fJQ4EeqiL3g95wUJQ5puhD0Z7x/FsNO8cZeN0FHm+mi/yuP2W8ybybSy/zxkl
tU3VADTrZNdXihA7+BDvrWLLBG3EXmrvOYG9wGiej+Uj3iBvZG/Q4n9PDBf/JQ7m4ILe95HVlaYE
qaL9TJO27vQHRYRVcDn6BfHfpMLCRXawmYxvgEsDDCncbPSegnm7f51TZ7mLcwb2iLtvjnm2DGV2
aanKiXfeoKru1qT5cozKJnBu/LEJiv0I/Oi2blOM2azBuDVhQ8Mb26ajvkgNZU2fCbtXxk2syht6
/1ZYis1biuI6riVRriHueErl5Dk51d1mRSsINxIgO46zGdRtRBEa6YKNdpd4b+JJvymwp78vBJ6f
WP8v7yntoHo/utP4FvjGDDbIRtcdEYSpaHtLpq7Kj3aBg2CLUtCOm97L+BkqGsmhkpZe3tyE9ApT
mgYmy9zQ4QTXhgYqXiYOgF29H2w64bj61PyNd7+Ddd47HPQK5VSX0FVmuri8dPGjOhF+vQ2Zzr7B
3gsLbkIS69un7D0rpfCecByGg3gKoiEoq3JPXiyQh2Ewy/NC4mLFVRs78RUu6eLBE2Xd7iZPcNMN
Y9O7LildYEK3M8bWlKWfFQEdz560GmzysrPAqo6E/ux4uQf7aK5lsmk86hLBFaTywl08XTK7V+RG
y4Z6m6jq1eRv59ZsHzH29hjehhQHMAbg8blOcv/O0B6AGpwKFuFpmRRXmYQ70XSolps6SJb7JtHd
eFAWH7mjZw/VetRKE3PjWn11H4OD6LfZ1E8t5JB8wf7tW5MfOQy27MBs8se26lf3W77+qEWJ0S5K
4eXPe0ob3ZFTCM7XjesKIo9pLMthVxAPLndDFcw3lO2Yz02ZqXxnCZ96N3eYiTzIeHjPHMNMzllr
wXlsJ5xfUWJPbkeIuvcfJjvtsebPRAw3dGSACFsBa8fGINm85hrQHmO7H6tdms+aP43GvKikqTEF
5CG6Hdv/Dle6AGd6pD2E7U0mTZTSahkJdjkDmJ8t5Wr+YVpdnFudy4CIK60ZG4gy4S0sR9iZVDXk
b/TgprBg8BTQOxkvzXUnLFIbc27ZD4Nc7AB1p+y+8bkwOdG7XbcNJGv1Tccr8sZU4xr70dfTM+mv
6o2yYZ/qeGDfvMy2QvLoa9u4JyOQPi2UD/zgJAxciTGgILVqU9yJT2Ym0OGHlcmjMw3OOOrw8xTs
+F2Shoq3scdRzpnc9Na8DHsyPvsT5QGdCJnvq8wy3LuA62bcmhQqLRiiOIpuWbl21YVfEqCL2soy
Poqk85o9dpPc2SfakGdLwoJp0zgWXvJgtMKngRLSb/1E6CYKiDdxbw+b9psAbBBEOQ/rbCdg/1/H
PoTCwyTtJgNowIBFUoyk5U5kmD1of+fO1FJIDlyAdZK9IWhXqW0/gPbYOdLmP8c1EQxR3fRQFjIl
mVWKaUrjPfvb8oJ6oEAeO5g/BA89XmjsREtcX2EanJ+H1q6Gg0vk6dNGrubD0IGpobZkjKuLbgpo
3Ql1s1x4rS1/IOQZ3wvOPffJnNDPG+gxfJN1UzgbIcr5o2Kn1m9ZX6vnGHtstR8Xw74gqIAAoulp
cDb8j9lxoDvo1W77gP5JwpSAS2Oo0hhrTAhMJPflY2/5vD8IJ/5VOYDOiDKYnBxpy5GaKnomcihI
sLd2KlPxuekOygYEN+gbWjqyH2NSSQINWVfddW2pXkJk6B+JnkLyBIMPoGka7OxFjQlYuopz/UOf
1vMHMrK8zscshhyxmOE9yaLiXI1j/8oIS+Q9sMb2nWdye9NIb6IstrFQ3/NW5o+Zm4F+wXJwFzZq
OY5GhVKZgT54GUyjuu3J6rOZbUpnBmjDAQbyOGWEDkn5N1UOyfcZpOGr39NlH019V7/JpSW82Bdz
eKFtlhebOMUdEzFhgnDhk3IJx9hyoiZdGSq5PdKXWusSIWgyBY6CEFPVBWdO+i7mJIfxEzbIHrTc
+PLNUwo72FzgdNjotpf3iTGNxyoFhsaifwquW8cR/WYkmIHCsizh3Uw+K4v8bpnPyCvhwcgBP37n
vrZifaey5YDMzTuJjMUGjzXZHf6a3CnddifXT4sohoBsHjH5YudXLfEQAFj4CbBk6g82Hu2LQ1tM
HXljE+cwnZHyNo7Qxvd4qsZ3kq3mPSQtlNVUr14HOJz+A6ywVpMfy/tmH+JnOy5LjNWQ6kvEATtB
6IxiPXnzznXXSGUhU8STODbb5khbCv3XYpwTdvYWIUWKngodUuvdgq9aVG6zfPGZpqMWniH3+8aB
RgXWl0UK07FxH3cxTjDLcOQ5fyV+VFkO/UMwZRkYqFYyEI9t8A6JVrNzOdGhUx3bcPFcHDsleScH
++d3wNudtbHdgbVwcDKVDbqSFGjTLkqqv8qbj4lsNTiBkWl3i4/KYWCdQ54uBkC/V82nhBifPfEA
koQCXyYDtXoDS7Rj+W/gCd0EsY8lTJp80102TvYT77O8torMfW4DUrrkjdvxCpmpfIq16AUtLaEO
dvCk0se0Iii39xcjXb5yvkR+5BTmwPrGGPCxYE1y+JEsM48kbpxkz+XSH+Mm7N1dLEoE+6VGZ8af
Y4JLaTnuNVtyKBwiaauD3VrB5cUIAk0v3Tug3+YthCgOl52oOj5GmjanY0A+P40aV0Px8IraN1Ce
udfsO7fMKcTGbM5bkyZGui1dq5LgPkjT4T3SwR7+Gy5l19MA6XpMzcUmcAyFL1OwCb+Cb9+pQxl2
1aU/sa/b40yiAUpNRtxsKpdb2Vaz/JrYt09WhuvFYdr018zcDrwluSJZepl3B+uErh7bSDiW+uOS
JcfGbnhMTTGd6psRqmN+WB3bgHXpgJfbwa68+kwHtLRHCf40Et3DjDnYpPyOSXyJw37r8mRBZ7Ix
Dx8YaLp7Mmn0xMYeazp4mKQ6OZlY+FhLKbnLDonrXmFgo7AMh45xCzrH14eObBx4MQ//72U/NzM9
uUnAr1aMYQiSk91DpDBtDCTjhIz3krNGGeGv6db+K0tlx9LRw4MiZWAcpCdDdohhJ8S5SLEUPJih
AlCK2WlUbFtLklF4c/J2M5cWcFWulxQS9Rr93PpT66ysZR5DKI5Z2BxUyUdr33rAk3hxg1ztE5u+
9g1ko9TadqVFhw8HQhVvB6AMTtQSw7VYD5V9gK+kK1mq2gQnow4jFjZw5efpmfDTBDgXD+aGiq2y
zY9LgK/wUlSMv0ee/1nC9U3MYkfCZNZn0izxy9GDhWip1fpv9TSRWQ6sjLdZUJWrr5PAHLFDeWDg
fsS2Tw2vxLMDNSpxFsDDiOzqasIVhAGorJb8kLtjlR7l4KXWjh+wgH9Mo7uNSlhx2Ne9q9tdQTcZ
uB2Oh5+5OS7WgYrnOtzCLwrtc/wwzD56YVn7reekXl7RcqZX0pSSlCvPbDdxzcxOv6LtV0YkC4Vs
D0ClriOcwpW86YC4ZduiLGJ3LwFPW2TKzLg5OGYc+/02hMiIjiRUGzDu9914Nk6NTzRFzuZwVeqm
r75a3CPKGzTRNruPfaLUkc7iYXwe3ITP4wYg+uLfEouO04sQKxeO7rHopv0wc4uHIgTtYzxtfEYh
XXdvh1mMj0qiVAfM0z2OIcqS63mvOOC2HNJRT3Z8oMCnsc7CtlXN+HovCq0sTZuxvTS7csKpyHrI
kzm9Y55Oj9RMSAsFV8scjPSSqm2XZla38zyMP2+FbIynwK8qjN9NtwRbdD/SJjMvcbUPslrri9Ym
bc8TNZuNA2ZSmwYo1klI0XbFGZNNSo4iBXwfAorlh8lG5WNt7SDVBkQCFpGnu053Euqlmjx5RlKy
h+lmGj2fNLfFCsZWLmVn59eW4t6+SFDFBevOPVukHl+eldViawFW48lt81IeiMbZF0Yw9dT9ZNpr
8OzRyEYezW5vc6/MX8FzunAiwVlQOdG3jL4txETWhD2KwxZIc3dFqt+/NqekqjYzBr2XAFbHATfB
EBwEV5S3m9qlbbY1P3Gza2qXkTBt+KxT5jTfZRYwachJgLm3swC5fYRlJ+8JhBLaI0evTZpIw3re
gTNi1GyxLgZR1lhBs3OypbxGHABD5ZaTd4b81owRFCAviWagCc90tWF5MMZQX9GuXM17g2PuU9YG
4WMIikfSBcenFi5D479YmVO8zdZqSlZ5ADMmNrArcpfIhnPLsYj8F4LXmbslOiKP84rz7JT2bLuc
tiReKqowJG+vrbX43mNasRi2eJTkXqc2rd90P7j4aWcP/VZRfjh01vy9zTgfnM1hMj32QDuz1TDJ
ooIJfmIULYaxb9DC2OPml1xMdQsDH4reeFX+kgjDd98xSDXU/lV21NdpAk3IqOgFZr/rIa/BeSRC
fbQp75rzW6gMrdJnJoDYaqZvrXIKuQfiKPXe9HoXkdaAgSjvzCJc4NqjIXk7N86L8b0PFmGx7qO5
wv7AJuzEW1+p2viatqbB4B5TGEPipp/M+t46+YUDe/L6LUt1B55ygFpEkThHYQzMndMrVsFdKqQD
GoggD6bxIR2y/dBmEMiKOCy9Y8kCkaTyyZrNWZB+coeVLhqF3aOMH1iSuvi6c+zx1utQzuFwW57c
4U4Kd4o320v827ow5+kDGEXMhMpallPlV7jkbnNAHFjt65VKXJ48HJJTbheFHLHApyErs0uTfVH6
1No+LRUbH4o4lCmm9kTYm3EUQIk3PY3V6i3O2zl+0cIr+vsirjTSZQYvFjJ933jr+rRuSNmBCKox
STwxUKfdvZssQU70RgRYTDNjTEmjMPt6dw3qD3UM5NUph3d0mAkUTGfIWaQOGbGMmNEFSx9ZD7nl
Mal3cMLUeW4nmOBTVvKHIWAhB1US6o+5xkpE7sPQodBrOXL8V95WnYIoNLpXZ/EpntKfoio6BeqH
hTItP8w5Vh9yTbXoU8AlG9ewi60cMgeZWkMwI4dFQIqncExo1cAqnSIj49Ea2r/wpW6t81KGE0YD
GRCxGU9xG1JfRG8CO6MwNzlFcizO4dzFDDnfgXrIyOKdAjzUxbNRxipGsMdSRcBUpGjA3AYhi32O
ZVYnIhlmZYdEZKqn0JLpDyMv3RA9qTDugG+EJIIsiemSeDL7NFiAmXNWT016PQi+UsQ+TV/mcMrH
zahGgz8BfO+QMyf3uhbNyg3SOgBsh/V5gvs2lj/oRJ4euyUcjW1WUsZDwgfqHfeVjtDzuqT+tNBA
+RVAFYB1wQKBCEBIS2zZYCQs45tgeFe2BlanhC0ZBmNtWewax/apqfGUbIJyELf5qKG/Wnq23jmm
JfvML4vbogZYHYG8Jiuh14Uj9d5V1C+uP2w1u1fODmLdr1jDmGO5lEGyHzsdwzSgd2bgKGQp3KFy
8V+aibQZkXTRfgx+72kMZkNxM/umTnYBJsxvczHbRZRmpiU2OMTdb3HtB91uRma/dTimNJSc5umH
ZlC8XckK6yvVjoDr5h58otGyVh+Mzr02soSEV49plXtvzvUcMUPkGKLboMfAWWdpsSmNZvwOP9Hj
pCGd5TLECwx5ZDphEGTMPLoMa1ciWx1CG3EZm9Sw6tyxttlS2G9GFo64vk1ZfTYkDz4GO8m2MVIR
/RvcLi6MGAhxlPU155khUQZXoIEbNYoNg5woM/Ha55Sg+I/GPN7HLGFSGhYo9mUhlU1wAC2eu5FD
8cwlYE2Ignzr/IPTVObyGjfBBUThoNo3NHwi2goZsFDhA3pGiCggbx+W2adbs6cG11uzuHGli8ri
2DnTMgt2c8HMavrcWcoCdhiBEeXsDLQSKqS4B6bnbZ80DMpQ7jZNEZbcmLXPFm6xXIeXhCD7fZKU
GDUauDV6H1ZBF28gEVOELQ1EV8z1XV2sOg2LIY9MDAUONLoOfDQ9D0df5j36fm3HQKGq5N5uTcVn
KV/yfGPX7fRmt0yBG5ohF4C9DQgJqEpBb56nyCs4hzjrP4acddjvxTq7GFBwr2RfCRX5JHZuSnqF
MxTyZsYM2Gm2YH0p4vvWoVQBAde25ggrFAd7YAdGdsV4GNzIqQF1NqE3riL9ajNM0IH94+JVngnC
UqVPIcWfBuYW2zuSMBjlPsBARt5QKIWs481Uceoh76szzoEY01mon8cJ4/Kucwgqb+lUwTbcTuzp
NoLV/QKNkJbOiPBomz93kCk+c0W1zYZujeGH7yxVcevpTodbb7TgeVQoR+Afgqa/1XIJja8eL+CV
DrHY4H7S+ZNXleYN/bPFWsLitNlFx893gbk/9PF4xcsjFcYW1qyUBT3aTy0/HdksdL0BhjU2nWGu
zE/fSm+HqmsA5ruYKmZTdY/YFRKYlLJs/gdOxf9Hl/W4fv/5sj56rT7a5o8OyNUn/MtS3vK+sFNn
r+6HLhZG7K+/LeWDL6vT16NZ0LEFll+bhq3f3M02XAEyGCHYBxyHnuDL/bqUhyuwmh8BBFihY8Km
+Fv25j8Gvn2gALAtONZZrPlD07HWf/+Tn7EpOhCe2K8GyqSoe++WrzDdBkbjZf7FAf9Pm0Cxav+0
+v/tO/GNeDVEaDl/IhFoi8dJjLOxrCG1RqnCiIzZifxm5ZtvMDVpMvrpTfgrT/VffENq3jwPa7nA
l71aOX/61TjVjakT5tvVk3to9cT9O2ez+jmD/d2A2WZByp2WgNXUhsbjv/7ef/WyEtPHLcp+ipf3
Ty8rVuKsSYG9o2Wb5bbj+p0PDjg2AqANsKN/89L+1XcLPKwKtrO6XcPVdfHTb4okrmsufhxcWA2/
g6IhmoftkLliZB06/JvU/p8ssKePDPdCfjX8+K7z50rXzJrTsaE/qfXz6uBws9nqwn9i3e8yA/pI
yjK3rwvBH//6NV0/ID9Zb9fv6/BmOq7reRaWf2IHP/+Wg0fZDfPbdvBoRlsUPrZCe9x17fe4haCI
3yL5N5+gv/qOPnkTZBF2NJ77p9dVEBNqod5sE1pz1rVA4AABptrElSK946G7bEUy9pf/+tfkI/rn
X9SxHR5GNGjyZ2CLP314fBt5doLKN2iD3Cka4MJz1BHo+j13kh+jL+LLtDHi8OjHwlV7S6feWQoV
8t6YzITZzu9Uu1GuN9/O5HyBRVqB/WFBKMYoaQPg/z/sncduJFm6pF9lcPfecC0WsxiXoQVFkMGN
gyLpWmt/+vmiutHo24sL9G4WA1QBWZVJMiLS3c85v5l9Riac0B77W7K9eTlUB6XrIvwJ0lB+kRzW
LUjqsnoRLL0l3i53UvGqEpuvbLOkn8juaG6s4Go2hO/0OaSHbBnK5axO6fgEt4h6N9NMy+vAFYEm
Rfg+9PKorneQ3hPFBbVPQolKLwaFubpqC4f5LqQiPDMG2cHPUHcOXouq2ptRkq2pP7cIe76MgBQn
YI2sDIhAtYBEDOgv0R/h+gJgx8zcE4FpoNbeNsap+IFwNL8zG0z0IJGS7IkReadfR6vW/Eltm9Kt
Yw6TFECvspM3pdW4CLxj7EXoD8wk69SYOBJYVNsTysLQbApNlvqU2awfY6XBXDJUHulk42rlXo1d
WvlxKAB9IxSRfUT6Q8xuVS4u1+K88TrVxEgC2hof8KlZkjLfglOmeJ3MLApDS9SfNIxFVOV1prol
ktb/wavSL15PHPNHIeHA/gZr5+rJqqTvdA3s8SYFD6XelDgqOT7OUVZuCY8TxFo5SCz3tEqY20/L
qEnvFnEMTm591RnFSUPhw8uM/rkgasxdGd8y9gi0yrFWhLCX+zqqr2xYRGG/NJyFGJsMTD9IRgGH
bN6FLJoMnyNuHJ/GShZC4oDl0GTTqZx7tTlnMrq0jb1aTf24L9jh5gnTdICmsz7xHCwHeqawr5gZ
mTY8jg8GAapCHI+g8DqCARUIBQ1Rir5IMS2iA9NATXin5KzHDSHOQv8Q3rGhV4lrLtDE7jAi8+Vg
Gq2MLtgoaNx9Oo7NDzSFZkKkxiQQcbDSsepSSM5ERD9JKsSBb3EQKulZNecQLDybRbSs+sGlcTUO
0NP7KsoVhTsW8qora60a3rnBWgY3A9lTdzH6ltNZXxm/Q67ikE2pArCcRVon7kcLs7mDDp0RcdWn
8aUwGjbuYqQwvVGSR4dVpqvLezxa08syzxrtIKj1kwMFAD9rEpbCM7rr9A5uonkaVFZpR1o7mrVa
gNRYk5iLHnOj1eGGdyFjedyxjjjgvwYwmXIwnAtLPYk1wSKbCgMCsniqAfwXiE/xgXlQxe2XLtJz
rEvrawHx5FuQZunTarP8rvAY+W5kizNpw2vqPVD7+SXCFPrVkg/+yZaw/pzkUIMhnre40WcTazo+
jIV8d1nowlVv4lCh2lBTviPDIKgvh6X6XAL+bWzm6XyeBWeJl0RC9EE1WcEyhF2WYdSPtYeh3kQ6
RPyLHGaFFTB0/E7FR5MoFLI6hoZ6UG6htaZ3aYCyj4XLUH+UBmocZ2ij33XYZ5gQx2oWYUsptPsK
So04xZAxyi+0NBSwDiDI1qLG6UGHniHZcUeVkDthmYC/QSLRnpg00iTSyJgd4lLHLQ+doG8x1IUr
I0Q622Gx04BJV2YhM7FdQqXaTVbZP3xjUvIiaCUD21BlBowNegSFTYxDJEVvMFVrQ7y5aAiW8dSj
+2CYMJuQ611Vi49uTDvLE5kzFL5KiQ0ZMOYAvacR3QXNikhW7UN8xcXRtNbwAR2KB8pepGg5hl2B
t1eUjegJZZyIaMHb2prM++Mz3sZk8ooWRxp4aZ41dIJGmPAuNZjKZKtIQ/3oDhlkToTqbEy7h2tP
Dx4WBd2fudtCmjFrlCfgERwMZbhjR0BkjMTbrqxWHzO0AoopxSnyrBcCI60iXQEnJi0Lkl1MnRK5
ajq1ZKcbfc69JCbT7U25YFJZ3TGgif5Y9RhZr1FtRNFBiEsz3KiU74F6eviy9j19W49I95zHP0iN
Y3toG3MpSP2Sf9hKDcYvd1aWqaGspKfHhmeukXAjVnTYytFgAaLLsDxVmO+o6XJmjOfA3TRg3T/Y
qsRyv9B2qR55Y+v63g0malwfhdHCgkIhYf+UpeEgn0eDmSYMlElPv9q5QC8OW8zZBF7wHB0awUoG
DCyT0kRfTEwBhfIkUKGad8OiTdtxIqWAyQGOA21+U/JcmeJKjRTPvszWRvk1ggr0S5o2fpqmJNlj
zUywP9GF89MR09tIZoGrkkRfjEYzx6rhSAvVXLYMTIL6QIDi1Mjq/Cg/0zRmUbDO231lotqQewCq
YRu1wDKLNjl3QR9WwC+7tNO++4SvcWSi2lwhYJZBHvfxSWBU08GCLkOwuVNrfne02PEESrrma4pZ
zb3M6rCRU7UWFZtINHvVn+YyvOnEXcbOrqLQHPwpDWdigcrMUEkXsr3CsOzxNz6tOdoV6u55WfN1
xwYgqXHzUCU4uzr8zIM1oHkcp7SUpGdljs0b3numFmZtmKvXxcySnHKdRuLQsIZ7d9KSqXoeSVma
2xWSHn2NtGuOdpNJgBVHgwTLsSolZOShIabwlrTRClShMoYMebmijEWqoRw602wZP5FkajRT9Nan
1uvCKZokVJO416UThkXU5SbTl40mJrCyV0R23UNurBS/j2jBAl1K05e9YuFriejg43cqlibgoMKj
iTQTJa3eqDznc5uxZwjXJV8eHyuqyQjoupFThyh29AFEbiEXRHLMHkf2P+gvsfAh19Rkoywyo2u0
WMU8iyGT+H2ow+yF6XioMuzGx6aEWw8GIjYEn2D7DKOSQpP2bWJCK/i4dhT9azYfeCwMeGG+Qa3W
UZAG3BHI8Ujgu87E67+baeqNkXfThs6ObOkefWMP2Ru9sdH2DXdS9QI5wRwO6F9jvKf4jAeNLQgs
m26MNxV3Y8xmwonUiDsDdZCDEV6FR6UL0qz6rvK0Cm18qSCIFVIfOXsDo+wwYOYh4GUMJTvVsKAO
91ZcfxnSuhhOZMgLe1JrOa7LaLZeG7IYsdeBgO3jTAbKXvTkPG3a5/BDQLelaciteyoxf/AKSXCw
s0qlYtswlCj8TRV40YGsIzbDHoIf8lZYTFUxUfHxmd9Woqe5l3OJ3XTNqL4g5JFni2S6D7BIGHA3
FM7xn1UkLusO86ZByzC9ab/jnCenfpLme9eUxRN0BkuZnhLMOVDzEPAsB3QMp6d+6h+3a6TuFdh6
RoDuE54UbPn3sVDFz1aVMR3DlV0+5MgkwCHEovJuwjoabYv9//vUxhRQyhov2o7olbtg9K9+atk0
rvpCz4xfpkX2SflTQcmjJLEtGeZFyA5sEOZz3I5sBnkWRwJM6izK3Awa1L3rVKQHWRqbxePRwBBq
pBa6s9kn05eeV538udL/8JbrJm4/YTGSH7NJR9WTygY4Lh1401FtLSwOZBi7K6ka4zsXlfTZUhuB
rJjCFpV1qg6ZsuXhekkKpptsAWiCWUlCswG0ItAyXSgJXyZXDBZjEBrODL2Y9glO+whyS5Z/Dt1g
XdQJkVt1lGIZGyFgdY+3QHTpIpIlTi1swjDA2AhuxeuK+63xsMURBNA5b6BEM9qMHEuVi0soIgvi
UeuU96ovprd6aco3lZ5OcMnc/j5b0+gI57W9U/NmpRR3SdmBHWZ+wzhrwu6aqOpyLFllZi9hl6yQ
ocL1i6TeWnsIC+LHMFMHCoM1ofdXIHBJaWFCc1YoVxR/FQJRvpz6EJqtmFezrYjmcbKXYZEB4IBw
Z979KMKDZ6284Mpm6F3j/Sv3aTyrhpvFsLydVnjQS6y4ajU/jOX03CfxOjqYRIbTWMQFFDaFyTIB
uQJfFjvd/qWfBo4GFpvsk0icufSliq4HKgHz/oCjmOoBUoDw4/465v5/IMJ/IRT+y4n/Ea7+R2j6
xJzwf/8XS8zn938L8Pz1BX8fFhp/UxkakdQxNdxSTHT+OSzkdxjQEeAxYI0aqiwxEfzHsFBV/gZR
D8HKYPQD8cAk3POPYeHjt2TV4GFhEFs2REX6TwI8lvrAEPzLDEYWTaaFqowdHCyDKsv/NoMxYlFj
YWdH1MhX+EaRO+yvFAM7tC44wDQ3NHe7A7vw6JlK5x00a7cIksA4M01cCbPiotrfIkrqi8oJlKD3
eIIu79hldoMfU1bsT+8sqrvR63cTpT76Thzc2bS7063z2EJuio3hmf7aHmCmYBQDQbKRixu93wUW
h94GpOyspV0cR+0JD9rIC1sc7ByuKXmzzzobfWju4FwHXsV1cELPcvMg3rJ2BxhN7GofX5XJ0ZfD
QJOEPdg3XJkH8USJ3ZaGuZ1mj768qw96IAe1q933gksrkSe44pu6aXe5J38lfugNmxs2/2c4kvbj
J4S2CrAT/PQh5InhJYYtPo13+Tg4g30Nnc6TziTFNfu2u95uln3cP/5jcdpDvu28D1wVNjLDoT3g
f9qR0uW1cwaw3/2Xl8j+mt36gCHMK57wednZrcFFYuAFMuy9GMg0DRrIW45l2cMt9pkKUkrIt/tI
7Bc+Kzvd9i7NHPbsGt8s+rZO04j91d4Z0jzRQmCXBxCWp8WiY+BVksunRHcSJHLyTOhacOls5dp8
rwEtvZt+j+6EYZYtkMQP4esO5I0vkYOLbQOx/Mz0CfXGo1FQPkPxG7od/+jmeTIu7fvq567pJodo
y3Vwm73F1lz9A2QT25ral5iguhT+lNOFIQ2hVXYXnZNd6y91cqiRGP5QkZE56h/Nb65DMAS5239j
6+ZwTosTf22Ktv2YafimeqtxF/6ux9le/4xHWMlZoIDODzLbwvyJ19AWXxXeDR/ccaQt2Ws/ou2c
83Dd0ogTby9lvL1Ds4l/Sd2mHMxUO/XxW+3FreLiCb4vH6xrM8IyRLiKCPMmVlMEQ7enjgTnPWzM
Q0cj8fjG0VbLT9Y1tdmYBOZbfYwP8lF5bg9TMLzqxkX4sr6qlboWE7yzZYsOqVwuwuwECfJMHYyT
Ckd48aLTsgghM2n+Q2wyHX5NDh7bt14H08FAqXZXzaHqgZ6HpfRk6ah024EIkW4Pv6w1MiZey57w
WL0Mn4wJtEN/JmrXVluIpMPgVvFGcbGpXdJtesCnPPyGV76l+wWX0r5cDjtef+OIz40r8AggkcVk
I34XAD7R+mwDTkoARP3qH2Cd9nFgbUPTJ4MseMqOBmQuMKrjE8HTvnGRcw1IgRt7WA6R1Ss/ujIQ
olNDp8Kc2NU7V10DKuRNumSdo91dVNjwWfxOfbu3wXIEw0Y9joozunTdaN+8Mcsu/dgf/MuykS3b
ibL9g9QnY7Dh4RCdlHP4KviZ+7iDReV1eYtpDxft7ovXFTpIzuBSeG5Q6vIeXtNLtJ9/dPqg/ghf
nBhCcCQN4yq/oQsyKKO3JiKm8EILhrRZjqWvOv7iLR7rfb9d3XPta/svdLkjt02yT3+yk77D+at/
li5YiD8hmygPSdq851+FYLcb+X6JjtYnloaW4NFFflIuifWq0FUok73fQt27Kkf5bh5qTMMRc77B
/ha30no0z97qGIH5jlZ+LA6jg4b7JV+2ylPAYfEU/yon80KK3lueld2p2aabysfaJUZPRrbFUKze
1JY31J4YMsUbCHFu6n1+xhtsZNZWtJ/jTXXZpZ7ivHlkt+3T4nrale69b9mV3cjBlXTgV7boqu/l
513hYV7J/O0sPj1L7uTHn4PLDI7/IzmzN3v5RnNWbzqcZF9yTqXd3jowfed1x1sg5uYU2+owuL1n
nqutyB+p+Vokfkd3jci2+DNWkOt2fgJ96/KC+OftAISXLermQTlQto9G2KN+z7ZquOt/OUTxy/z3
Tufa41Wc+hvj5G6fBzDwb4b3aORE1h7t7tAc4MOh9sOdtcffVN4R74L0R32Us/i63eBe4z0VW355
sIJHPw0id9fv2N6G57xwqbGVgmHxB5ev0W0tyDXGx0A3HeJEmnhUvyMRozNGIS+6aMFdOEq8B4uR
NAZ3Ow64Kl0jkDxIL8rnK5b43bOz+RW2hHTkvb43/ddTiRMgcXC7aZ/gYLct66ZxlE6EvZYLXhh3
8BuX/ofg8W/vCVejdoQP1lhePscM2Y5eyk9QH50VdAdelPmOPe00HZjh6TbntvhoNR+kdISfUXWN
3qVSFKZp6F0tV2MjaefBQg0yvXRsb1kPc14yxxM2tJ3p18JGGTdE8tEb1GqnW8LfxZn/aAP5UhX8
8z/mwoM/1WPf1f37H/pvEJ3/N6g5GkLP/6Ay/yl7KrD+1//5peDos/xnLvxfo+CP7/D3jaTMfvGh
zoHytnSDYyxJ639EwdW/qRJkHYt9ovJXqPufG0lJ+ttDUIaMiNj114bxnxtJGRAXajT7TxBVqH+m
/p9sJGW0u3/bSfICFJm5mYUlh0KDfwdeoScwD2/zIOEkEmG4mLROETY9fXGeIOjqRm3FDx3KaiDW
1vChrmLnNpPen2vkgTcyKvO5jWrOicgEpR+FknXDGfilUFsSums9kjEFLRcYOrbhR5lV6SStqP2h
p3jZaYw13b++49wkM0tL/rVksuQuXY9u0Rpm9RbPRZ9sF7Wst+JQz7dIq/tDoynZkzq1oKnpq8AW
V8HtoxQT713TpueqXnWYNfFyg+Rq4JHuftRF4jt2oPO2nZYaG1INynHSYxZFia/FTVh6VpiXx7yk
kzPM+3OcFNk5oZk3xYp4MvKCUViuyFvsPSJ9b90PGUjhjfaf/swZlbIWyajehBmDHif4MhhiYdwW
S2Kchr7ufjlkfo3F4zjMVwoT31HMFO1FGKafpg2XPePcHC2AlzxN/PB5FrTfRkiMTULLzsZc0y8j
4gNEqMrOGNJWxfnrbcSloTOy5HP661VCoszO+GaoBlzqn4monJGtFDrXCuaqbujYFGj6phQtyY2E
XvtVU7F6swa1XZ1YnvrzIBXiRsNkftasEPs76EsXH2bnzob2y9/q3PDU5U2IAk52ZuYSoF3MM6/g
ZPkAipjwdE8hHYMVg3ZnXngv83qXsGUv3izZeUIlJL/GFXdadZl3IvDyNaMW98PQiZmz6HlGxyhx
4w3G/NkrJb4As6BB7yBn6J8C7tpmyhQEDV0jcIxvnL+8ZsFI3FYGO0g+XJjh+IjmgvgwtSEY4o38
i5ITfqIy/eCwRDcR4Hg2WrV9fKx41w2AHbzlkpClqzQFkWWa7EYMYq5BWeOvaS7trwbCYEt8ztjk
S2xsUqX7UQhjnMBmLtTetuoH/kI+RXM8Zb02XcqFLcTYoRTzR29iKF6kPKQCENurvDVo9wFfMDX5
M65dg1qbyTgLSZPtab7ikDZOj9nqIJk3pIfWzZi4nLV+Mb2awQfDIhEiiG6xOjLFYstg6DztuW1P
8EoGT6zncK/DZDhmpVW4oMTbe5LNnKbUGaM//Y00aymjG5OAhBwNNOFnxde4KenRC11NrsKNQZLv
RxErldzwUtWyjbBUeUVIp5FSrd2xR0N2zMrs/6QTWF9jtKL0QexfHZWph825uTtPXPBmBWZ0sYBR
2QUY08BQM/3aiJPyVhPsfkpVo/LaSI4bO1eW+BMG0EKDtN7uTVI3DLGX6Ql8e3riqh/eAJRLHlV/
zehkWCmgr4rRqSO2uzPof/Wlgum83lUdkzdJb9jqTDJT8yZ8sgjOcGnRgzdgcnFpsNYcXWzkI/m3
9RTVHHpBrSi0g40kBRO6JKl9TWOnbcfKiXpr3MSiSCCFdI4ZJJCsPaB9+qnXB+UsluH0LFZMRxts
dA7WzQiLbIEpmQmyfpwGDI0FP9ZfZvruB1Ajg6F3TxKPSuZJ46zt8kLTPOKxJ2D+AkkbMEggfV6k
kr9bj76L1qPSTvEUQN+8wrL1lZFbQoHM5sqJrNIcFof4w4uJVlL1VmEpu8SDJJ3oSk5eoc22O7kU
1K8O5wtJYZm8ExhItMui6bNd0ck6OwZc3Fupll47bI1vVm5ob0Ot75SVGMbaT/GLkZSVpwuAniwF
IW6VCvra1mkBvlbG9IqVXXiDmx2DbO6XTYjx4DLodBm3Ba5lOhs0HMgK9HEUevp9KaM+6lhrn0BP
UBIS1tRvtuJACSF+PPbxTNn9mh4rLPNmkv8QRvpDOLWign7eKLGEx0Ffk+ehS6zNgMdYdND5jZ7l
JyXhPjNqluNWf+vSUt5KfQkEHGvgpp1jw0OBbU98/hydGG5bTl6k53hJQLM3ZvMaTc1q67Ok7WIU
+EsUzQLhaZqjW02d77NiJPuY6kju6sHyOojltjY3GP4ymYo2uUEbavE9iJXcGnZkRJ8rHhGKFZEZ
iMb0rrgK7xnkb8We2woamToTvlrxFh/JaEWu3MoyveUzgmTScxaj4QGUlTRaHqAIywNQvmGizO0d
9iMVLsOxTaF1VP1D4xS0PYAtLDFdPm5FfbE22GxncqZw5fZ5USheOyztMWsIkTF9fYTb6lGR9jEl
G/tFjpGkpFbmgpK05ikWa2qJoVQ7hTgztqF5a9uKhArbUSw86vWmbxhZJnuA+qUby2TbVnXx2tXW
egNfY+6XORIft4RyIjwl8xCGiLbrGUZrth7pPQetSWAgkXTMl1ZB2xKDKw8A8daNgvHZk2XCATqx
E3cQQsOTVymn87qghjkmWIe/RPcEEtWPujduCDw723Y0dt3aKDt9DK2zTJTQmxtm6PhimRXAxN9S
yZVS6hU9UU+2nCJtsvYEoLKfYYLhVREa5IxSvtAtwvNZkienVuTiTyQt5VEvLPJlMHFsMMeV3w6E
zYu8ey6iJWF0q4cGZ31Ci/BKCss254XRGg/8bmNRl7k3S/R3sdBTamuF2tjp/EBGL2NzpkNR/KHu
wth3j0AkgsddgOO5F/GIcKBVh9K3tKS45mg6hyXioaZXzcN3sk5cjiQGAP6oML0kYiwAvsNzXzVX
OiWkQK7jo6irzTWhzpUvELjaoYtsNL6/rwnFZRDm0k0gmVOh1z1UYmEKABOfwSjeMpKJF4E6TpcC
TSAcYNmcGJcrngdMC0px5F5dnAiTAAcLdTcZLQH8ui7OBF8uncICkBTySwz1XS/WL3awixvOSexX
lvZhhRKXaW8qXk2yhJuWqg6JeIdTG/mzkhiS37YW+B5tFncFzZw22zTBEa2+u2EfpAU87ktPmihk
wVAM7bjOxi/QyNUHvG9CGaGZtOdVk+YthQ3quSvBfxvqbD0ltcWhquJUblnx+gtWZddO4vgsaV14
bkhpnLSSlm61kSN/JLTlFg3rnD6ZCtUgJJFojGUGUAm0azPR9+JJWfx00RW/ngb1W0nM0qMvZUG/
BpUADLV71VncjgXBaM7wi0SIQqajjriIIDM1QSBxzEJn+rWU4qs5F/r3Is05IL1MdjSD9mRwCrW7
kGnnyNo3PjUcs69UcJDN0QQhORCXHbOZWJ8GjXXglt4pWn+M14l5y5CDc9RFbZfi8Q7o9z7mKj6B
BsNNYI1dSSCX54QJiOFVQXdNW3mir49Sn95Qha1e9DUNNgzNEnQsz6SbwElzpcWbrYWgrKcrQUjU
Fou5H4vDI/tpMLNpeMTRxrRuqlJgugxU0xlRuxzwI9xoxH/25OfJaKvTsDGJ0AY1payBoDbiz0K1
ZYDHAqdER16O9xQiFQ/rXkOkvcxsCqgJbr4jvSBfnrQfnUUOWwWAc13ZrwQk3NRDtVCDTiCNstL4
DKS8dCRyFcwSS5HSEuadehzbpRw1TjUsZsDCgHVkMWRKrSyh+0aNU+85q9t3GC/WljZXrq5KXKVt
WU6m5BNsqnmOZ4JyRCFmUCRpsAZdZRymPTD4dmuouXLhjq2Z+aja0axb/HQEDZN30eiyA0h8wqNj
CBdlWbT5BS9h85lAUnJrmYmetfJIGTpJwpQ1pscin9a9adJGbLd1ouNMwMBuD6PUPGlqW14L/Bd3
SSGc5cAfC4NJeeThWVXIxqtyuVwekYingVu0sONKCb80CBob9oTdTYNUHrFFYmZFDab6CklWOyeW
3vthqjUBNLOUQQmWO+aptWleJquGuCtQOcpq1DfXMaaW1lb0cGasUI7Ddn0E/hW9MH5YKNatloyj
7PY0d1xw865BD9nXjiWTKXAzGbdpTicPoxoVCSJsg2NkUQpUhlZ6SSh2KLDud7SNJfTjHONMO0oC
RAz47+suLppH8agGUYDuNEzCHJWeBIhPDDQSH06RCbiw+MxSqsuLrhv35kwiw4j71pl1C6lhTELm
ONr73CWLg9futXjwj0pj/Gn5X15UUPAQVaD8B9bpwxBmqjcLnE4ISXReY5ifJELXB/9h2ERtPMIg
E/MDjMzPbCjgocKvJG3BbjwS2KyHXLQ/I1qvQ7TryViZKGcMz3mtVKEZrSNP2S4a9Mkb6ZdxzLgR
CHnAbp1HjUKULjni452+MiKspzxe1F/JqqUrrLXkYFFo5g4lXrx1IVk8K2KxYftzpa74Y5FISSvJ
SKkK96sLuWDy6NnQd4akRbuy6QUvQ01yk6E5zI/4vsih1G0jKl5qUvgnjEfZBrKLdIMoxIzMWPDz
UjNga3J/GLPlh2cn4Uca6DaFofpVG1MkS/A1F6xb2BYv2bw8F71W+L3eZU6aLC9l9ajYYYZbjtPr
XBimQ7OdeqcTi8x/Qe2CsoTlqzDT0S0bym0dxjvAuPIyaMycF10KQUxP67GuU1bz4SeptcrLCulr
LohozrhB3cEs2W61Oh3kRZr7VEG3r6JQFYeU97at2O/6zZo+M2LYGjFjYjWbsvc8ScE7UgXKBEFx
56T9WhLxq3zspRJBeWlnVkkrRHpnZ7tDrG8cGuk+hIyWvF7SnkmY/RLoJjtdnStxvldTNfr6PF0K
jQF5aXTLAcqosNN7M/RXXXFzhXT+Gsa8/ZKE5CAJb8S5eMAI62EakKqzEUWKDniQXl2G7JDWo9es
zOmonsrsXqy1nUDp5KZWa3oCo/TEtlSyUxHWcZrOoSfG4uIR7AUOIz8oQP1wgPtQfc+VsWCmGYji
p5q0EtI2SQJZ8/wiRIa5N4F0fgB/7tzR1CIPjuquEWVO+5byLbJy7Sa6fGVNxItZHcHLaGfMs2OQ
shcmpDf8Lr0xIEsoDekwQpBEDmU/DAnozQMyuG59YIh9XlsVvIIlH5PE2hO2/YWu8q1Eul822U42
cE3gUzsmvWYdaD3YJxXrJpOcEyinIGcMJAA3S5uZJ5tYFB4EtcqHq30rc2EvWOkrTGKsDfUiPNUh
qF9Jrn5pBvKHVv7RhHUbWWbsZhInuV7LTsNQTy4AI+AkXYysKUlvjWi9JexvYRI1m7HUIJCxzNET
Av3J7HZ5+CjphoqYgOl8HlkkMy4IigeFe2bOZKXxpACmgrInIq5SJ2mPHAtxmGJMJNhrC0MVhCiO
FdFbm0Qo6ldKCDSnh8w1ZTJuDXBXjvTrLxc4DKB0wVdaiUFYzLc60oqrQrNaQNfpzhSVmgFA/ipK
UVCApQYhpBJAb25Cbx3qIZ93sjj8YT4Haate4BqpnYCNUnnBEvxWKMJ6BYV0r+hNxhrRvUtCc600
6Q94tLfGsr6glfymqnkYyVFFCtNkxfqNcmlr1uy75VxmPE3+1YGx8bQO/WdcNdN+goTjxLUy+ICy
thG8q/eaBJ5t4Kg+96KisFcUw4NR0J5Lp4xBFVacsdHEVJTlumwLbWNtWPFqG1YGVuQ8diGR22ID
JjfXhGCkHmjulKCt1F1RRpzqBH3TROtPCWqKzBatP1mz7tOwufNhPvclakgB9dmMZy/OR582cpbV
YZtELYlNUGrA8tp888j1+xDx9HM5CE7OOc0mtfdMwCJizjT62MggIYoimebEwtxUP2XszSOsLsw8
OTblxgWXTFBZxc4c9W2bVLbOqYIO6wfpSce2GSe3hzlSWMDuF0P0qaewg/ADsOubAoZN4avRT7lD
uAIdHNvLOBr1hn38VVjRHZQCYmb7pK/pWQb2TJOhdlJD5OG5RUow87c06p5GoF1JWO01kY201aAM
putrvQImpHJJcKOMaQb4qmvBumUn2XKT53gn5uFZHWLK3xWReqx4JD9rbSGJh46ZDBtdr8kLllbv
EBi/kz/acx5Ghi0LYJqVBIGCRxkRBAxidWdw9cYxI+GqFkMbuLfx2bYyZ/AM51gPMrJzhEyun7oa
1ofElLDLBWkXR7noUPqoBiohoNQz4XzI50JqKWkeKtKOYzKQqCsbgyrTpOSJjPkSgRO0r+L15OpA
+2dq/rZaUbs1zWZNnrB9ls9GG8ff+G2lO5MxdUOOQr5YslAMZxYTbdiZIBNsqYuAtMxREq2eZfC7
zB1VuhGJfYYZVwyPb0mWB3wF0iDhDKrT7p62MWTUOeW/MWiJeCD6KWhLvQCj0tc+DiwO3z2x4qFI
zGkPW1kpt4tGHfg2pTUS9R1yxhyUsUQiuV+sBPqUYna0u2Mpy70CbmZ7mmTKl0+yIXX7rOCC8SBo
Jz0ZTVmJz7UINT6twS3b9M9QADT0BfQ8wCCh3xGE7oGfFu4KHi9024WgEJu+Kl42GYVNV0aCq3ik
1AF9qWrxuTvEYvPZzZfxpc7ziMmdJdNAH5vIt1kEnimoH9BiWGO5RpzY5I75VCmnyPZWbraiSxh5
HcA0iI0e9CRcTpgBtSVYxqkMYlVsdxqpp2f8MUxCJ80Itc2QDUuzNSfsba3IMaFQeAPPijpF1l6J
6PQDBlbHfzjC6UNQiqCm0Nt0cCw2M11AnvSFx+1rbbaRvq+F7CuU+c2Pcn0AL+Nugn+PqRuYsp1P
jNEfaZdOPMyNjq3DmJv/y955LLmObFn2V9pq3CiDO/SgJtQqgqHVBBYSWjkc8utrMbOedd58VZn2
etjW03sjgiQIuPs5Z++149NUOeqLu1cFa9oXXsNEm6x2zuyjGQ+3doD4ksZMbg/4eG06sZkaQmAo
Lp32CbzcDWQQBOAqxpwsJb3qMZlhziFunKfdGE8pN2dVmZ+yzOijzaMjkFiAs0XuGFpW/0CqHo1+
s52CbZTwTe2kdj21nZza0l+dWzS1cVtQ2B6xNJTjMkpM/0mAV1hVdN1RGlozyJ187r/KtIxuwpYG
w6ou+P+ktyhNNTl7SO58morWR0MalGLjCoJui5+odfDnJ/aOYgUagtXAwZxH1DeILecld98HCiNB
gEljkS4UUpsugzKHoIIYUpSvzAmUc5eYdTReqbxkWpmEwGKLvsPxPem4gaWiwddxMXnRUGB3vw7G
Ov2eS12MRKbCFDnD6DJWg1954phOyWyvZ7bC+E7mnjyTJ26RMmmYQqyYtFT9uoUD1m6aas7Z8A00
wvOGbKHxKeQYGN4rLE3dyvCjuzTxwfIsaP+61aoYDJo2clJfUoialnLLQIAzSDGr645MVEFQQate
TPAOzaV0z59mlu1VGsA5eS6iefCeS9dOi03GYGVYTcQuHUE8otyYipq7QIL/She1lwYvg5NJdUWf
6bGTl/tjwG3zXkRtOV/bPcKy7UjM4sFPKoSB6FtN8ZSMFWBD0Lpms8eHGU2rIWd27/C1PELjYc8X
mP3XXt2lL6bTOu+90+trY+gNa1ckkazpJ8PJxLAR5R4TeJDEl/zAWx9M+JJmmUBHNUWIyHced9Qx
Ys64EmywEc8BfdvVpSjZYDHftY1xnE03XAw5iJNN3LGw00PFFB7jr9hOeeHfUJ0D0HKmtoCRPBBM
OWFg4fGyEfk/D204Zlt7yMxiGbRxCkiN/k3ebTm7lXR0K92cZNMoqi3AMk2yzPCqKVqPws5XcZ9i
NvMZuwyIHeMCN1bZ9ZiMukYjpgV+d+Kw5+ulE7vud9jnLf2HoWInyilece7Ag/3IHYAyBObK5itG
VGudJWmOmN5kXP84cyTORmNio/B4sbtgctnkLW+eaeWhlr7DUQtYmJi9KTvS/q1djqp1cq5tGxN5
NxhBf0CuT0MPVHC2LE1NwyANSbyygyq+tXvpEWbM7b6AwQU0qIgsI8cvFqcGEhUVmMvemz3mkwD/
hn3RBAWzd+KKOv5WbQRQxUZ6NT8jYQ3LUrFQeBB7Vjx/yyCEVmCEothb84Tbn+jCM0e6dmtUujwJ
cIsXc1e05HSzneNaP7DuW1w0nX63ToMIeGzDju2M0J2uduOVzvMn0eRXMwcfBWQ7RFs07W1AMSsD
K/MSMEi/rJqxvOVqArRrJ+RBhBx44XTrVb25hDBL26+WJIV21icNVZQdlX5mqy1PNh39GMbtJnWN
N8IAHYYD4lZzAvtSHYsFHo6FDuxiK4aWyUtarXBcD8eRU9yqH9zwVLvWfaEII4eksLfJ8F1lDl5j
pyw5WCFNybxpGYP96QiJHCsEcJE5ruJGLydqAQUQtovwPEZZs5nrLkD6W+JPEmawnEGDbvj+rIfZ
GaIlfrQHAqDJfmloCVQR6hWDZYwG29obe702o9J/xvMN36oRoH7S0USO3cFeqya5bokWmblRWRGR
BFtXqprL6yRRyTM2I66HrNv8VDdl8+D0DgzbKXosGjvZeFP9FFBiDuEycAYDWutv5r46nZziGloe
qcoUVEAxTMC4BH8qWRMDAFBwzipnbVdivKmxqB3mil6qphOw1dpZxyBvgcLmR68bbp2iWNWpc2PP
9Y6Sd49Vplo3dkreu2nccLrHMVFV+KoKdRsSw7Qi58+kN+cU0B4YTRKI51+zyiKIDAxGeTBxG86W
JnHFRDWIc2dSkAalCzrIRhVXQgaia5d9IBgl6QOS2T1YEeSeNfkcQzjJLf1KkvmM+QgeKNuW4Esw
kpvoC12NHg85N5jSeEZ3lyDLX0VTLPkOo/SmCajZYqW3kVmnt0XuHqNGcDyR0z4S+RrOkb2vEP/j
wVoNuol21DEcySHZ5ocg9SlRRFc90ewd3mVSUQXoGgOAnzwbdZwdSyt7Q5wb3+FYeh0rIMi6dYx1
MEB+giTdbl0Vra2g39TNLPcTkgiSUNmdzPBOiWFcmxgodxjX5i3+6e478MIvkcUcqUtYgk1BZzO3
6qfsYg8dWse/RlZBFYGH5JSXGdI7/ndltdE+N6xxYyPexbHI2ScQcv5iZUqIh03Gu6B1f/AsLJjc
BA+ydW+m0tsbpSYZ3W9uVWsNSP96urVFrMeNLOPHTjBDc+zh0XEEAG0NsQPPBUo20/PPdkK3XNvT
uz8SdokNJl1aqf1tyYLzKTG+Z1/MdN39uNrwlbrrsGUq1o8j5DQ/ffcKFO/0kmnYyY7xojORnuoH
eCB9+56e11dukM48kOJChZSiVJ1m6M2lv68n79GwvZHNHg0EA0RO7ablv1aZ9LYkxG6aydnRLzaW
1Wi/AexF4KuM+z77gfZ9UmXw6XfM2Vw548FjhV4UUake0o6OGM69XSCMtVDRpjM1JbtxmAr3RgZ8
46308/1UWfJ6isPbQvYfaXpfuek5wySzbtBuUUEcieS5ti2N/Dg1bmSEEgrYB8WGVXx45CMRyMyQ
PB2fyc3rr53GKbaGB+E2Gr0P2esVZOCdZXa4e6vHvrJ2QEg2Ra7FZ2jqlyiJ9WNO1iy9LQ6qWfDp
uP24LliAlHZfFbnM66SMNqbD7UrUwIaz9WHKLWfJSoyS03bOUe3m5yKNEkYaGFa0HAxGIuM5ipkP
hj0ZNF0wrFtP0HeBmUB2qm0vzNQuFqY9nkZljoumDzbuwKyv9SRhPlo6V04S3BTdOJylm5xdJ3/0
I39PeG+CJAyGysXb3dn9Lhz7D4JoqFqLOFhXRnoN+5Iy21OPlY4PGGpXYVa/W5wAs8aAdNSWn60j
tj1QHuDgeN8qs4zPwD2XWCSeIq/ZWlGNFkLfBmZ1bEV59pJhN/tk9aX5zkr0dQrZ9tiaLepkBmUc
f3oUdCmi4ghxsF0gNwCZBJJxRLagIBVxtn6Mfb3F5xXeqhy0dEX0ztzaB91l39A1r7OqOQa9jW7T
L9NVamA5N0tu/zymi+GbTPfS8UOMGUcHinKi6SrnzcqYf/ZxjFyPycyCOWq+TKnWlk0h3UvXUW4U
MNMFw43hjkgia98PggpfaEQbwNwZffYeAeKNtE9up8V1a7N5SeDtIR7ZEFj1khy9i0UehyV+ee93
83z3m5NeFjxxQWyzBptTYFMDl3sRh2eqSuM85Fm7chhzBRlvLB/oztXsMzMi+tzJnnzO/DCcAL6S
KYXRG0U6LhrUxemtPTdYMO0lg2HeIw43BNa454m1D7ejH3d7urD92VYW3hzPM246LIpWWw70J7N6
6XVOcyoL3z9BP4X2nQ23iR1uZxr6FBS4w8yss7dd2PtIxctsO7TjUVvqOhHOE/vbkVxQfI8E90Ko
N22kOMLdZZXmJhjs4lZbg3XT9AWhAri74FSHpzQS6wauIRUKDda+2WZhvY0b8PIjCll96ZikWizN
yl/asw+ay1F77Q0nQ6sTMowrjJr7SudPbEdM3ccVDNnHOh/QKXWEW7vkbkSLKQz9L5BNGGggYslu
zcDP+R5sK7kCR56e6LEGVxFN3UOcNCglew6Gq7B37C/X4jAHs+onCyZIUUFGPFaZcHz3yHDA5H5x
T1Bvoy4KVuw8/vVA4+9U+FWx/P/OHD3tv/7j3xzcNH8hsHyvv//X07f6+v5FUsnv/C6pNKT8d9dl
9Q0szxIu2duoLX/XVBqSFB2XiFJ2belii+GX/kHy8UjeIW0GJ54t0D9dknf+QfIhwhRhpMDw41DH
YzL/VzSVf/LmYHlzfI8gaN7ApQGCRQjF5ef7Hat9+x//Jv53VJCL4eCWhJeNwCGz4Q5jqAvcV7DF
9qHPZuutnqaIhVNZcl1fjrhJkFnWBoVR8V6J9ABDBA2TYVSExKSXgggEVX52a22/234lj51vFuiv
k8FHLTBLhCvM/hCas1+e0y6jvMimqnhGu9GdDGRd8LeAWfVSWDslAuO5ayrWkrSatnFnOx+ME4x3
u5gsmntiWNsocwhBY8qf5/20B+gzrIiASB7/8KX+N1gg+avy9AIC8n3bl5YdAAcS9kUZ+8frBDok
bzJy2ujSSTSEpKG0uKaHrdOpcGlHeYHgXgC/jZyyoQHmdp/OFFBj5raHcANBx3hvJKkwQZLJ/sl0
swKYRg87PTXiK8A4dQ4+yQSmppWibym6DhogR9vT/8Xn8PCOQ27CjBVcsnH/+Dmsvo0o6aofmizx
XRGG37GVTdu8TlnEXcPBPlh9qXq0WY4jaxv1sXsXFGhr9ESbfvIuAHAdiQ9QeP0hdLTNlmye+nSQ
ez+K1TEre/vGKuOUw3GVHP76zf8Kg/rtOwABRUuOMEKTxM8/sZmUZeYWVchPWcDjL03fPtFeoOTS
vTxdPJu/mw3/R/aUuPjS/o9v7fJ65PgKxMY8GA5dTcxzf7xW85AzcpHeN/35FyNzHuN8FmunTvVO
V2V+DIcBUk2FSngAozSmY/E3hCbrn2+6AEWkiV/S9lwb2tevb6BI25Huc/UNYNYUTF2cAuUW6etf
VVjKnzkPG6ixbb9HEeAk66Y3J2JkaDOQxOhM74NomB4VKNtO+SjPTumZ5FMA63zr6VysibH2ME0w
XYVyWBgoH3wArWtQ/saTU9WE2uVevkpkXzG+wDf/GqSzx9yoZ7TFybN657DfPBihz/yog0d5/Osv
+xLn+uvVJ5QV1yLgJtToDoLvXz+8jV40imP9afWqbxaVdKfDhND1RY0N7PjZTKoNKSnmT2yOskf2
M9JTqUXYXueIQQCUxHRGRqS6l/zUakLazOR0AWq/eyblSV/HLkj/zej4t67fOk8j5JZr/kkxLKCP
xWJUoa+I1ZUg7/Rh9P1bD+37/q8/4z/d0NRR3Mcej6IUri3+vPjCKyJ4yfmoGyblTkgwfJ4ZRKLD
c1zUoOUXf/1yFlvNny6poHknBcuYuNzUF6PmHxb7JjU9aU3NR8dw9cUJI2dNpmiGQUUXKYrPQL5b
WeDtCCA9EkVVT8ssbO8k0wwq1p5VCc99j0hEpqyxzNs+lbbbF0AGCrgNOREHYoYaawmeSuPVy6jU
wXO3twmYlwfpSYmtW0fDgxjrVZHHFwJL5VmYqkrO5cqw+kuyoDogm+l+eP7FmSIF23aqAvdvLsQ/
31qA9WzXNkkGRmDms/H+8ToUdmKPYzF/DgHysSxiXDBxtRYjQ5QjJJxFy/7yNy/531x64h9hNLCR
uCYzxV9fkggfTzv1+An5xt8HGUxzesvRyoFL+nfL1q92W5YtnpeLV4OVS14enD99OjZrGkKq/QRH
/OKqqqFZpNv8VZQhOSsB4AE3GkDxYrAgoMn38reEfIeryaY2+5u3AlXwzzfcbzeb6UiTN4RG8NdP
DdWZSEqJJZGR1Cu9qgIXKHFgNzJViIrHHmEcnCXq8jQcULYYdgSxqWyHF5m6dCSZlJxHq6vylTC7
mTt0LL8ZWeGYIoejZ4DbhyTYNbVqF55S5VGGiYUjy4pJ2ZKIG3jJwlN/801eDmx/eoosxmsXW0uA
7Zr79tcPRaKc34ATf8+JKUOkBPL7y2yZVCge8zNqMo0H1i8554A5EOuaJ+d7VH6waEmaon8ZYdJv
lMiCBZLQ9CHqZu8UC5c5Kfrl9GPg9P5zobPQTDdmUr/iWd4jAW6vs2iyX+bR6p+aKpRnw+h6QsLE
Lgub5DaLYWQsvMknOhlxAhfA1LgwCCusyp0EB/Ca5Z0C4T4xmq+1g+wedQv8v+4kcg9kukBqAsLN
QYyNKh0RqnAtTZIWerryb66g/Oc71MKk7pk2F8D2uDd+vYJWT6BUG8n33GQuuWCqQwI1wNtFB6KF
rkFcAOVry0l5KxGMxRH41Iguht4LZLccqYuK0kt8DX3qnMAkT7GRoxzpwytywMofqPZMylSBRy0Y
I4pMQ7fV7W9L6b/kI/t/k1oqHHap/7neuXrP34fkj7XOb7/we7FjOf8eQLhxSQtlM7yQA/5R61hU
QR7nGNBdVCwspizJ/1XrGAFVkM/TxAohnctzxSrxX8WOISiEWMQoUPglYkjFv1TtsKn+6eG9uNuE
Z5sWJ3jThInwpzNkEV5C+eQ8LoLR9zjMXlKKTq00zU2YhdVTXJoDsxNAJOvYt9VmzH1nH5dFi4+2
c1dQSAv6eSp/QB3ub8bMUIfmAlIuo1qc2kA0OAOAKUZzO7YLu4eHQy5Qta9rPa3cy0xlaI7KHY6O
W8hvGUyvRa8IbA/v9EzYVpjWy6rqfSS92PDNsX6yNZIpsi4JemnsQ86r1yTC6WE4W2qEoUDPZY/s
BiRQTjfWyOpgA7vvaCq0QK4wfgwZPHdVtokYhrf0zfegy9GkYTfvattAO+jWh3pAcMySWa3nQEHT
bv3VlKnwoWnep4mErTFhOC7TcRPZLq/fiPuogERoVdcaqPtmNouH0c230LZX8Tij5292mr5roKYd
3ZVs2UHyX/dD2y4QR55LRmsKZOwqhlvYJe4V4JPH0Fi3TPNsQlrPIk+eYwxWTHsJuboER9rkqdZv
IViaRYFCFpuS/DbbNn41I7T3pnam3eQIY0XU1bzsmtxCScNIZgT5PQY+FhgwU8zBrQUBxdklwfBo
V8QHm1ZxzALfWBtdGy/LxkYn1ZmfFqCilXa+YnwlsWnc1sWDk8YrBIPg4a4IAOPwMgzvBDd1W7AX
0Z0v1HWTtYdaP5dk1Exka6V4LphcO8R7DljitWBoOpSIYvojY9q7UpanmqnEwuql3OadezOTukXK
VkozvtwH/djvnGr8iAbkETojQibMDkMXs8fMxVeSdJ8RLdnZ5V5SVNWFyRgzTYh6KqYBs7JbLFMb
rCMJF1YBPaOlB7Wp7C7djXm+At9ChDhsFvR8+DoXqCjSc8qgiXlHnx/ydj5JlJvbEpTYZrAYNLhE
GJYC8B8SujBMMjS67XU7EH9t580n4Q6fJfKIbpr2VtYdUg/TD+kJzE4FHuZQ18WyZpDSZdl3mzi3
Qs0/ckCw5kV6pNxIvun1bQIJXXpGYu/UKKxJxHz0bf2YpSSG1+a9bfAThQ+1DSw98oYG8sNoIZCI
99XcHGK3/CAPeF57c+S+97b6sPv+pcdARgpXKs6KJkMZqIeggrfgI4u+IDdFLJdpqElDIwPTM3jo
3ftEjeVNE5GIy8iN9C2zE7s0kp+MVOQhNhT5QmPAkJ3mMB1cUBOZ8y6J/VQw4lXHfGLaB5xr++Rm
jo5OdMkKw/+d+LDXdiE7vgrElzs5B8bk27o7IOGZxbjAWwUTxZBgGBCMumR8oCHfl2prMSdBHrDC
noorS70Ji3sGoXfDF62ZkPeQ68xTmT9b7X01eiuS+BaXljuDJkxuEASz5n2wUTTRXa2fe9/9inPC
kzCreyY/hF27bmhecPICmubVbwPcKXoWCv0/VRPNmnrhZiqNML2hAUBVO1nxdOebk0F0iJphPVkW
oqRPJ+3tgBweVh1GEqUBWm8fhOhW3kixc8lb8ycvK29Nt7XptIu6aF6rOinELqZ3mxwC1QhS6aGM
1t6OWd00LTtNZvgRwlnmLtpBRnKFXApygk0znDelI+tD1YV/NoM4gQhmGP2tpj1kLGmo1fsxrcpg
Yc2cXZY6HWMcOTolCZ3KznrOM6rhBZGjtdqCoXMx1EfESqgynSGrQgBldU7nRuNjUVETLA2VkkCS
M3VvOTlbab9q+8ko1roz8nQzs984q1Z246JmhBsCj9CWeYlyyqubWToe0yvlb2OSFF6LFu/HlPPA
+87SFDGp1K7dl9Ch2n3OU84kC9UvFqv3dhbXZZqfbR8DWtWW1gMmJbAo5MLBoXCBMIiaitH29Gul
/HJFxsGTFRQgV4buK0AIgSd6LM5C9zw6iDwUeEw/GHelVAeDGcqhmTfTAFdtxOR2gW4lGDSTyzi6
Xrodi2jfMkFK11HWc+GrG6T7ix5vSgaZQSEUMeqwwCabT7toPoih1Ej1NkSTAdFBg0ZxqB8S3MAX
JtVrC78mCGvvNPT8Q9d+z3a+83yMXBz7EI/gkkVU10jHp4eSoIT3ss0lJrex7GpJTC60x7oLD0ac
k9uNLLHrnTePWLmFHDFYYJrSiG/w0rhR9+TG1VKR37i0E3xW9WrI0GyTKnLZPuM7NwmxPESbuc/v
QxPMMEhA64FRb3Eap9FaSvojbjTe5pVR7O08PxaKoDFqxXDpOmG/6Idwy7e57aquXtRT+x3m+Y+f
pWJhKQaAcU/+jggyBkjRlDPl8tYKDC5zAlTPFAnYXvK1j3/phqC3jeiLH9UZKPT1NnRJDFPmtR+/
WjaqbpQux6Ktb3TpLC0rXmaM5aYk3XbRucxdzCB+8ITF8FTX852bky3E+QIflCrYdFBN6Dqjozfv
PFP9mJO+8awiP0NjLFajPW9bofy1GI1T73TXntIpLBjSuEjLpdGBdvA9HM5hBsfOSY1gOxRig+hp
Gcwn5RZo+vtVz3GJrdTvvyqHGIs0xf3osfgDS4+Zh0u9iUdr48VluQaG9qi98TDH/XwdImR0TRWd
XGxJTiJvtIM+EONvvzDGAll6lm17O32YcdIgfSiSbtPPw96Diw7cjwBhaNAYOl5JDl9OuCIMxuX4
vrpgL3R69Ct7IlWRh8RL7lpqFtVtXY91ecR7gBybjMPaDY5GFv94Fo0W2/jICUH0K24ksrSI/Fqh
qVjqoCHRtOEG6KYu22bJ9FTLZjNVEUBvjL5e8RqF6qrGDoMeYR0xFZ+MkgFfhLS/WOc9ZzGbV02q
7BmvE+5EnsWwPGf5BY9jRv7Gd8ZybznjFuzAbiI4bIiDD2DoKzu5acPTJZ+xRvRkIInHwMiW8dCO
9QnyLOebR1KE1qQEb/Xw3FjtzsSF/tQRRF/N54AOzBau8B4j3e7SbCF1FLodzBvPfTabdyz9n0EW
s/WfqrA3v1GyHSVGLpvUDoeAwDwMtl1iPBaiCNcEA8ttmfnFUz0Ez2Iw83ueSWQupG0C6OyvKsfc
Rrn7c5EMm5ojTRMMrL4QsNgqRyQc6i7BBTmtWocMHad+NhogmU4o1hj/yy2w8pAzdLmKmNWb/rTg
xAdZ1rguUouP/OZGa5kd2+QWEPQ6hXZN9TyTgpjM0Q3d1mdS6xHNmRkjSHvLrYYYPJZogsLu2Gu2
DLN6H+36WGv/mugdY98k9LDo7+wyzycaPDIZegLJayA0qnZDo3V+GTAastO+1XlQES8nIlQY/brz
tlHLRt6b17Y2yiUNNH8XyiZ8TIcQtcCuLseXuXBvc9HCdajs16D56HMiaWW866tJQ/j1bj2orSvT
AsaApZKJOME4Outa5Ekheq1hWNKvXaLtW+eTxD7pXtPg2UYBNIPEMWHWE/P1WJWQARa0s+bP2q+Q
z/PQ9Sdr7NMVEc/zBnXvgNDeyK4YluarprYfGCUwYq2dG0LHxtdZot/HzIqzhrRFjFlXKfcQftsb
Arof56nhZB3gUG/2wNfhUksiDSFkTQ1kyiliUO1tevRodG5WDrFPjp0jvSo843aeXH0ZzfdPdPUe
CsQt3L3HRg/tugxVRzgrxLNEkDHgHjFT76yi3yutVrmPA7/wgpM/xqcUTVscpNcGgicaPZ91m17H
5W3QOR8EGF42lxcQ6Ku48BGQdevUvyj7QuU+OKI0djNRZ7Tt0BlFaucyzhXpfCWZ3bL6D3yOUF5i
eNZgXu+Fi5B7aDYj4GbUWNQJFK4LaWKdrMm/XLTUd8uI5MjB8W5q30AujF150p99UQGkQMC9bHW9
bNxo17bkftoVDt+ai9fCcsXBlU074Y/MiEigrgqffobOHpBZXcVFtlUy3FtD98hB8IA7stqEBMMs
GqLYEoT2JkYPPB1LM3bkuWztTycxDgPrF67iDxxt8bpD0D9PyVo7t2wrDw6/pGwMVJkl9QJEOanC
WFUG+mKHeuyeMwu9StJdz7VIl44SP4NKvvFUb7oofeqC7tTFcPdKkbzY7Xhlg+iromA38bW44Q7J
LieON3zDiaImQLkwk2nH/mqi5pUXKqibrfO8fG6qLnhKp06fLNvf2YWHXyTvNrYwz3PCjpx4DYR0
qB+ryBqe3dp6K3NUyl6QkLhovKPYW6uyeIwJ84bMESxFIr5oUSNdarBL9zhfp2XoqV2DUGVp4uof
avvG92J139jlJkVtsZglp9Paq2/zxt8Ms0dXKRl+ohkecAcokyVixqGE7nNhBqxYQYdzaZTvZph1
C2aJX2HsIkh2YmeJTH9nZGO5UU4GyUNDqMYvZ+FzJBinJx1yhCqYMtv0StaRwKfCd6Z7f7Y+IlU9
UN4LuzCWoGboLWx0d1HhkKHTZt7GrqK7oQPpFcq7IcXIJL21M6RrYqy/ylbt/GG8d8P6pebgTgQo
RyVqpDJfNj6adnujMNWE1alsi1tGw81d6IDp6/vdxbjEEWdRxx8Md7bJ8Nx1oXelmsZZ6NlN37IM
1i25R4ShGXFzF7mokxXmarKcPsmWNxElJ3n8HVndfJXapG3Tly/FnjvKQLdNOAKQMlzLcTVYe9ik
wXpC1vzQClnfmGI2T1nGvdeESDpyM+mei5KIRsf2zX3uuRNSf4rncJ6vGhxqK7v2XPyRVbXhPB9T
UXMDJzIS2CeHdouIumWvMDdDYH7AQJ/ihWlGYo+ZDi23AzOt8ZJ8q/rwDZZE+YjxEm2gH8mPfMyb
Z9RH3jZWBUriyEu2ZUiWCS3Xlmi4juB1gNC3hGsPOzrDDuTiPubak7C5iWPferTiEjwVlNwGO1Q0
SaIf8Jry+hVljkGjibhjJz7UpUeuK4IW4H8ItUmF6km6CjNnYtMgpPbE1pI1Wy+d89VwaXO0me6u
QHOLc+mGA/4gH0C7SULolxsA4lZTM+5Zgap91MbTvq8i4zATT+8yW1nigopoGCRyM5kBPIXYG59J
RSz26LvHl7b2RmR1fcUGwNu8c8dx+AkvIJWEkeYWojpuWrJMz2NYTF+ZE1D0mgV4OYaXREAxwA+W
XkoVVPHJqlOWRvFawCPa6jgal54CIUImQPoeda27DZwp+2AhRxKQx7j+enMH74nUDnaq8dt2/PpF
970TLGXmWg+DC9MWe519sqzRrAEX2OGOwWGyMxs0hgWlepuqgiWzJ+ttJkGbPax48NkP8QIn0DE6
Lv5VUZKGbUZGvSSk3qSJ5PWORGLqOSTIwga/pwkDCzjDeORK7X2MskgfzIIUFEzv5E4GZm1sammG
Dz3g8WOV1tapSHrwdMI8ZkaCQHQmFGBtQefPloNZ6VvPrs23yIm715jGNWuq1vMtqXAUJP5Q5B8R
IYNMitrKWElOtzuv0YA408naNTZ+T3ICEuerNNEiED5vDXiYQp3tGydRR5W12YFggvSUcjx60dkw
7dPOco5GgvNr4YWBi/RQyvBg8apoHXVjb/JKORzXq8Z6pn6qFvUlBi40vX2SlGuSBfdO4CL04R7A
wX43dtW7DNUWgwkhtCraxoLZKF14oCMaFWix16EG2TG1HR0ARLW+D1nEmY7kGLOMkMpCqTQyPwEP
VMLJS4Z+RSHfP2ColyvlW2ayuPhRgCZoz6H2KENSxw1gbZTTW5sGrrVKXXgpFZ7UrclVmZypX5HX
3KGb0lG+wmVDsUNIc7g1eJ2N8mtYW22MR873hndfV899HwjIDqPNOaA85tZwVcOgWcgs16ssCJhM
EMB7hZLzrrKLTeGXt9PY9lttzbrbgZ7oo60aOo9keN0UK1J+uvuorN+yUlye1CHW+yJJW9Rlcqo9
IkpVcsRP6uRrnbGk5v6stgggPpxQTyjraL5eIeqArYH3wD1xQgbtg3KQfcPCS4PXQTcHUVcIICsd
otcN8IRYdVl/kbJNz3P23IhvdMQw3pXqdjA5aktJLcVhBCMxdvAJF1+Xz6x+hJAuDInPeJUIkwDW
plSPRtvU5Abyd0mSU+maLMf8NIOl36Uy2msGVNg8ze5qkLW/tkQvHyx7vhw9cI/sB1vk9BTRzB80
jQq216xur8bQbjedsJ0TKG0JmrAXwcYaqBB5tmZBU0XrPU2ZdVJQBhK8su6jztwqr+8+BFq4VTtQ
DacuAnHdVOvA7TdGbG27ZjhVWLDupC6o7jvLHD+9vII9QwwQjJMpA67jAg5bpmzie8qr5ttJ2ngz
+y1SftKA1TIHCn81EqNynN2WdomUMciduquigztVN47v1Bx+ikjd5pDi3iJqsGDRdA32b2gRPG1p
dLQEKzag+P7MvPrJ7prHrGppLOroVvRoU0tDkkE6V0uroqCn3WFzeVMMHwKqqGfda7mdVTi8BqFR
naA9XRJn84NkraW0Sd4sYcQ7ArZf3SK9EaN+IHrwh2WESFK14FhKHW5c98oDJDUhtrRtSBpm+0IL
jB+ZwhcdIht3c7gwMk3/k73zaK5b6a7oX3F5jldoNGKVy4ObA8nLTIoTFEWJyDk0gF/vBT0H8UoW
63nsocv6XhO4jQ7n7L02c6lwifeylxouaYsjG4CdiVmKwqVyvhiFeUclSWx9FJMkPctrNTgAKFSx
zSw0zEmh7SJlPTYVntRgMtsb6kzX+BExHw/rWL+Xk3AuCiv5OrD+iZQWJQdEs7rocny1IPPmU6uG
yht6B+mSHE56viRXQ9vrUK8LR9Cbhm+8wLwJ0Z+Y9lJNvfMQ1fbabWjHdfr9SH1+gT7ihL8joIGf
vZFqc6WbRUkCPJrZDvGWacXjprT04o2W/qZkVV7JLj3pSQ/bt/LXbiZXylF3QDzaLVSM8rZH3782
UA5XifGUT/Ktae3XFh81XFXivNd42+Q2dZ6KlA5EN5BNkrRZCqu1HFfCep08IkT8yHlQunc5Dshm
NAoA9UjyDMyCRaULiikoiEusRwW1MSsornuqfH1T7oayXPOoG4sVwaf7krX6hnvzI21q9vXMhPBb
xQdP5TRa0fxQcDVvnSoHgoEaXHXdiQB7rB8xBa9JbiOd+0KUGvo6GtM5nYmU1Zb4cFz0u4Rz2gX1
hl1BaNVlIjjkua7cSC33ryUt2IXw6u+SgIHdRJDgNQXi24FT/8LuuSv7yrqzLeswlhS3q8jx1i1S
lwYZMz0d87krem4F5WNqhxvuRdWqdbPvUPbUNsWcs2JnivVTFOfagzTcfI8Sws620ta+UDk4djm1
auGqR9folpMzDDu9b26qkXwAdGnLiWb9RhXZexPElLd0MAPiya06QL54CZjxcb+IAov8PDdMNlRU
HlRE1VwPqhtMFMmB8vN0qUV+tUGB3mzMFM+HY5POXjUSRMrwYqfp3gsEb45qGLHEBW5futtNph98
O2q39WDiIxkbmkc0M/YWQQaF2VQIe32ruCQSXK68xF5NjbvVpQ8NWVS8OX9Z9NDzec8WtZzheSTS
apX33kXSTcal1mArQJGvbgbIB8sWgjL30XEzTvgtuBmMiInahCecXPbcCVtNeoMzy10PgXHvGJW7
EHFsvHRWqHa60m0SPyBhLDxvjE82uMdFj6ht4dJZWw7tNyxm1n7SkuZunPrkCxv5cMQN+3XS/OgL
hhb3ym/8Hd6zGlSHzfWkmtsjMclGZXXgVoT5y19HgISWosNbASCCb8IF6WB7ibYhI3JlpsWF3wF3
REsuXO91qCjYUfbQKEnRGPPkeNlaYqEG9d1gXa7S5DmkD1PQHloStrqbqOKwovko5gt9jQPOujRw
E6/KQawbM/lGBjwgIJ6aY97CUf4GefZDhZ1gnxIwagoK1Wjy1krT+JGwTmnc43z5EEH1wbXXNtSj
CTttqucp8cILz4lX8PNgvWFyajlhLGQwxVsjIn7MjKGC6PtGWFS1WaJDbrgR4fEvVjWTjvxGwbtz
HyYl33rAZ1ocHwTYzDhNtl7CuSppKKk0u1BlWB/86gKgYXWldLAdyQwDLA2Wak/3pxUtjZHQpoDw
h8hjUYt5SGpXRXkB9GBvNC5OurizdsK7yE0r24G5SAgK19DalyagvjK5H/3sCSvNO10sHnc62UZe
sLTPJwTCYykwoWafNeA1R32l30Vx9DAgfcL7F+7NatqPABH9XFxaNawhmlgLun7HyFQHNkaMxhFp
2HNfc9NaGHdiPNQT5DI2O0nFUfeOqcBBY0zWUzMBDgqUcgF9WeJAO+Se7BCgS+TkVVr1BcqHueod
37xMeJJNYZfasoT+tXAtzm3ysSCNVr1XDc0OjakfiinmlBJZ39vAfkGTuKgdE4gBhKtJ5BR8Tek9
FJbMDhYAaPo1V7Kf7osoei30+os+0FbI/HLdNUBtgquqT/lZK3skwmb26AWuu/K4YaIIXhiyIxuJ
4xnHBpT3BcNajbjpK/xaGe8hjtTGDxCrWv6y0vVjG5igZWbty4RfaJkUmMhCzVyYub62xEbZcMTj
aedloFebstCXIVQ63CLdVTZkYgW8kU5XNBwGYjK3YWa6D2BI2agnATE9cZqTSVRkR7ejbzQgV/xs
GoRG2/DDVRWKfEX29gv++Zs4vlAJlhqQqytM2lxg0uK+4i1cTIlgARf2PSFSywQzyTqcdEiZAl48
L5p5Z/U6gre3uK/V15b+4caaUVXJtW5rzqIpfO/KcdybGnMl1t9TXFIHUnPgmDGjzjxSnO3+TuOs
sSMEhQWne62ZX6SCeOpRUpCNK5cidWvfED+3m1oH7WSxpaZKUyM06ZCztSNepSJ4O0dFI9CAnlPH
D9UEIDxS8t2eNnnDEy/MqkAsGAbPRk3oQurSWTQCIv9oNmLOOkC8uPU5gph6SN+ZFkmQvQcE21PR
xvmhT7NYmmMrW82pYpF3SqBYrrWqOiz/CHWWeewDcsiOcE25fk52t3KSbEcy2N6DcLDAJ56+saEE
gO1NiAZasy0iquvNHEflGeR2czvhcJDlJz6tZIXt85a70NK2acoBfTFXbW0WqwKdOEJGdU8FmHJX
V+78kGaw+MbBfwd84zIvudtDYv0WNOrSTusn0/P59KSH2+eajhAxWOU6ESzIADwxCmJH4VCYPaWq
2wufRop0qanZXfSYiXQjpzFYRa3wb92kfMPVfdsovjLd1vemDaVyiI4A9nAWBc+JQwe/FOV7RnQS
V4xg27KFLAVpsLTKRor+FtgMo48us1AAk7eLSwP1ObgIYHwB0P1UomUgjNLL1fhi61n9FE1tv1Ua
xT+HotCKM+OuHbUvg5ms87CiRGepFToQtayhbzROgrPpWxr7V20OcoM8pLwf7kMTc6au7goBAdVo
36l10s/U4VEQ5vRAhE300vX59chlVYGT1IECJb3Gdcitjm7bHo2yu86nL4E+AcnM0A4IjGPODWW7
rQxnq060npUxgA8x3dTbQVC8AwjE6gwQXOJSTlvWJDk2q6wnGal3Aa1Das7c9qop2ZrBbSJXONEe
2Jex2AyFfCN0k9Wvbi/zXr9ALEakAsrn5qY3Gs6ZSDryoDvJnJw++QjGAvOuBjXjLneKQzuSMB7O
RwETdyx7NjdAfeXm7Iiu9qxVGX1l0R/BiqD+GbdCIpoTzUVc+Bt22ZXbd80e9SBUgJ1ONLtlMfci
d9uO4dtIZFJbYKotCpotpB+wxkF1uW+o5SeFn24709qQxLSkh3hrNNVTOFbLNgnWIcLl3gqrFRsk
JP6AVTYgoWiwkz13/EWd2bBXkDQFbbCv7fGyERFflgHZLQmedK0/JILSSnbDcVNtYrrE+DQ0cvZe
ITmQ/aTdt1mz1vtgXfq0difuDZK7RS1oGxjHrjb3pT21q0mTVHFRcDb8mZlBwm3R6AB6+2iXA5GR
g7lwm2mLAvuQxSirJpKZ0uzVSs2n3hlP1NzS1UBt386PfV3tcvJFJqsKb4ir9SEAgbVeO/pInT4u
x++Gz9XJhyk2hPkyJTkRyset7iV3k3UgLHE1psbdbIRUNE1Y2GtuVADQBg9KUZwkyCKKLa3GkNs5
EU+Ty8yGneWtgTldSYIjHxqOpyyQIQVXyil46w8WMRdul3IPFdNbw8EpqpM7L53u3Ebtos6lT555
lzHaz4tK72Bb2eV0Ipb+OBgTRx3/20+quuu/XQb/knfZNf6AdrbanJkPZqEaFpe5TjrngLnemVCt
9PrJh4qMlIY8zBMmLrvaEoKafMuxgz5hPaGQGsGBvkBF23MCDMfWIBeRVu/6k7/kTK1pO7PybraM
uPosLdZnSd1PqvEo4qCdQUVdIN9rXr0UpT3+lIYI+zTLk9sqI2aQsr17n3ZFc+e2Um1oXDbtSpvs
5PuPP+b/dZf/aiMj/t9ll6s4+lp07Qfh5fy/+Ft3SWATqkaw/KYJnJ+cJQS1f3vMTPGX4wiJ6NzD
N4PckR/3vzxmxl+OQIgO2tQ2dExNiDX/y2Omo+PEHuB5LuXDWU3+jzxmzI+/J/hsn3MktjdsLDDS
+C9hnzLO4p+8Qgs6uPQG+EHymeDltqvYybztT+/jNx/MR6n5f45CARIbBVYK91z1ToF28tTIKG5i
jhcB1fTHFHfpJ9Jl/BlnT2PyPKi/UfWg/GZJP/saCHuOpMF2DK+uNQ1ya2oUaYCf3Wu369xmOyaO
uapouSSLwTQIHSxJFV55Zt9el57dcPDtu/w+H1Vkrwm8E8Ul5ApDIiXTTfpMQT3AL+Ccp3BkFxEc
vNb3EJfl3YBl1DK6vRlTx9yx3ndb4UwmspigFSPHLRo8UOFLahiIIjsfzAVw+grWSil9QiTjCWgK
GJEbFOFWvtM7BNQrcNm2WMPJlG+cJBu6d0Mrtg4b8WxKzusRNFwSn/wCjR4MYTUclSOtW4v01Oik
FwOkSArWycK14+Sh7+G9r8mlLa5MEP3ppg0q6MBanA3Ntmp99BGq00EumIOaA4e82YGQ4GN1VzFn
UgcYhauX67oOhVktogH9+G7wQ/8xV2z7S4vbPUBW0tzLdZR6PiWczGbl93x2gqMGf2k2lTseKXT5
yE5oqKm9UBboqlezoDC1sht8W495jTCA845Z7YBxj9d+xEkJI7KSoJno81IDNBC1Leogr15jIvNe
m9IbHnK3Lt/7TNoAr4FOvQS9gXNC76w3aIHy3TQ9K/+iOf5EuTIdSHAVuW64Ow/V4MwH1rAQU1sl
e6l1VRnvSgNd2a1no9PiwdIevV7lNtVRj/EKLDI8MsmKzO7OeGlrSoOrwhioXbRGawb08lCwbXWv
KiFn4nCJF1PQeSB5dc7xnAD8Hi2eJXRnKYO41UErBkI9u53bElhsJXm5q0rwA7Bo+r/thf+/PP/r
bF3535fndTCW7c+i+Pmf/6cm3v5rdiwK3QVJTuHlfzTxhvmXzeILlkJ6LCrUXv57bZYCufwM5+Wu
IAz+1f+szYb4C6m8kC7NTNsSkpH+/d8+eBrJpfnwf/98zPjohJpT/myL1dLEhepK9gf+7J/3dmhq
VL1NG/ESQgUktTuQpYdZzBBDhDZTIFfR/U8v5vN1+u8RPbYpRsUFYs+njZ9OE2UWumE9OfNd1j1K
bqKZHy3/PMTZ2enHU+HvcnhvlmuyhvL2fh5jpAKV1rkfLP36LWxOKffk0EYNRMMiCDQ8j1eZUaCh
ff+n47qck/gh2YSoV+JU/Thu1HVAonXGRQNKFEax1WpxBdTnaMu1JeHgxuWNkVpb137588jzz/TT
FmvwLm02cEeatsMrNc4Gbl3K2+NoJJRBUQMOPed6wACo0fr7QkrCQQRhAH8e8peZw5CeS7KjxcR2
UX+cPSurdhZ0DNmU49dmGPqDExPQHHbada87CFxM77aZ5cD/eFjOMdZ8MqFhJX5Yi36aPvrQVw64
HaRgU4DwUgnjawJ/fA30aw/QaCW9g8kV7+3Po55t+vP7ZVSs3yY+YIwqZ++3Ei5XyjGI0aOCw6Ab
3aZPY0qq9ubP43w0hDJxGcflgzdsia3GmYM8f564Noq6mthfbk+4NKqC2yzFGNglR7Cnn7zI+Zzy
ccpYaLwsW59TQ1mXzh7JDnrpWHNodE5vOJquBsTe5vTJIL++t3kQQj8lJzOOgWfPU05pWgiNrCOY
VLSkHJIr1dCv//zSfvskIBQMiZ1T0mP++NKo48V110t0rCG3cK2HdztM0GBiPVz985EQjLCa01cw
6Zp/HCmIvdjgG2cahER5aKhFi3TJx/fJA/3urZmAkSww18yDefH/eRY4ReyaRlmQ522E946FzCkt
PxmCE/yvP7/JV2SwMUluAWePoimBbHTgl+kbUFyJL41rahLFjsDmOxw9YG4UPpZRdP1Kah6hJN4I
EJxe8K1REzxBD8Miu4K+4Cd/2G9+TANjrknMF1gzDLMfnx02MRLJwCUdiwu6gT64QYxm1p+ZOH94
98+mP7uPy97HxcjmkvNxHGDVom0i2IG4D78SOY27qUU7gkZmpScQuAy9gKZVwMHIggrtk40rw6hI
H0WQmVxUQRXtzHiw9riGlp3Tyfe2w8rM/Rt2pd7p3/488eZf4/yvRVhK7dUgLofP9eNfazsBseUm
frVpvEuHb45/lS6Nm1E+/HmYHxvjL+NwNOQShQ6W7+njOMIDtZ0MSHKs3j50JflYimLslYvvQIMH
SBzIsm4EkoPRwLRJzacGmwqvpgZwsSUdvLDXelp9sij+utNwbnJAMXAigpd5vuRnJXrzsYPVzkWS
LI4xuB68/jVpd521b6Fq7vKKht2f38RvpiE3Y485qHMAw5P48UXYWsYVIkb9WpnOulBuiiopP/hF
+wnS4jefIXsKq4nLo806nI/jDBFMbR3JGRqmHL5zS+rcJitc//bPj3M+DDEa7NEskeycgiLO2fyJ
hWaILmP+lEA4T14o/VWnjOaThznfvc5Hmf+Kn/Zm4IC+BBHLwxSVsQpl4CxhFdtHo5fVGkJK98nE
OP+Rzseb//8/jRfqWFb6nqey6ktTHKfqkTL7n1/cb4eQfHMYV10YHOfzoNC7Go0NserphU1wZkZX
GNXRJ9skLtaP3zdPYkIj4LOjPmKxv3x8EiNJuGXnmB4tK1AXZBra29Qvhy89kFCgvHXz2jSNvolm
dVY2XNMKjRDjdlPzyR9yvs78+DuEroMrEnz+5487pKPIG3rU0JfDLZh5xAp+x/KnW+vW0Pt17BWf
zJkfM/znJefvISWHdBckjX7+BbiWkpae94DznW7YmmUGIq8jd9m3JbXYqI/vwBHhdE18yipkwdlS
Myi9h9eJCMol0Lwpr3bSuaEqVN23lX/1jyeAiU2dbYIrEtCcszlmTSb3E2iyS9NXzZvmyoSEoIat
0PeHz7AUv5lsH8aav6+f5nNFApllxKy+SO6Xoy6xCnqbISo+eaR5zv7yxn96pLM1R7czFaqJkztk
a/cCadwB+upS2eYJ7PctGVtUtYru1anhLvz5Zf5mGaIOMt9eOatxdj8beYqSFr4+LTTLnqOZazs5
1gYK6j+P8uvXxO4F3IjARWd+TOfsPbIHwz6IUPEnCMkWUYb7l2sfjXwdJwUGhjh4KKhEen5+6Ltw
Sxvgk4XplwsoR3fDpoeHlx0BHuSoj79koGX1MOEfXw5B8M1pzatUpnd6gXqyy8KTqNt7vTMAiuM9
qv39nx//l1l0NvbZjG2L3tPBjGN6kG+KZCyDHCD0WZ+sFD/YNB9m0dkwZy8ZgjXRClzll5XCd+V0
xO9Ery1ljoVtlAc7C+gCjnt8AHtcrCaQF6JIBOKyPz/sLwvW/FdQ1XYt7k7SOr9gJE7V6NFs2GgT
UK1hf0BfsqbfeSdTjFJF9o8XSMab1wGXUxihRT/YID99oi5KykQOFpQgVL8sGVtIs7CDN7VtbWBY
/19eMmVmns6jfsRF6uM8Ipe1bxoQQbxkbxeW0SG0+pvGiw65Wd2I2LssbfQyAoIIwWpYuUfXWIz1
Z2v0+QFsns2OCbTGcIAcUfX++FckkaM61eI6nsLc7O7bhqTU5UQc50lLKrN+zGWnyrvUlAWumrQv
rds//8i/LBtchF3qXRTQuB+bztnpJW8GbWpbzp7JpGh3AV3p7fDlz2P8ZiI5bECWRbPLpSR39oxF
jB3OGPR6CUP8i2V11O3Da7f1bm29QLI5fnK+/O0j/TSc8fGVKgzlUxjEM/4NG/2UVIeh7+7+/Ejz
F3j2hX54pLPXNrhmSLEBohU7K4GGql6p3EEvxdfImvDJAwn4hOfjcTGWHF4ofQHXsM6/DdKY3DBF
QbGobXw6QzOCwrbQ0tXv3WSPhKCnGnzMxtaQrnmtX9wVXD3xqNidRfTiBG8KZE4TW4CY3bg8uYHf
hU9h4FrpFeS83DmUI55kZKqjNd0ZyBKvUiW0Z7LpnKOc9Cl5aZoKXY7dmsUpK62JU1sY9++1EvW7
aNxul9RVjXEIXv53bBjGydf7OnnwBFB2Fo2OmCNC+Jw4dteNozkPDuTCG2WEyr2IjEa5u1F52hfh
RU2xBWBT3NR6Ae5KNODq7akfHnVl9BxIJnc8mcQA7QdbWmu9Mvz3iG31OUiD8tIAsHYV42CA1tGW
OzNJ3i2rmcx9kwx478teINMOwimoICHaBALVJnTeMQ0Cezsa3EOXOaf5auvnkmsYwT5wiNx6E8H9
OuRUX9VscgspfRId9EzMDt6cxs8vyM7Bpyt0o/P3fRvJ66SNN6nRhkdl+T4Qk6TfpIkJVJcAPkQD
yVTvrFHoF7rIzRsoPBIw8XSHw6W9qmhp79UUNlDRa3fTdOEGSWzu70XjOUvsVuiT5rTVnVb4hfra
WCkCzbYr1KbvzHaVycg51X2LARhqb7fOrExuoCANKzFqE2J94HYPVjug6zMnwrRQDdC92fduPh1F
UuqE6RiI7xIs+AVtlYVWo8WRaBFmX/UBRUCLowRHuasTwlkmzrNdpM17rbdyPfYA3SAPLZ0SAIk+
VtfZUGYE4FJkGNLh3bVB/hdhQnYSJgfNX1TZlqABIovAHSPrsr8h1w/jpZ0TUDtbfLRI2VAnHGR1
hFxKYo2N5BqCnn7D70U2dhTp4tKrpq+WDjVa50cLkMamvGczx8iRcJ6WXv4ue6xveuxeF3NVqdBa
DIhguFVhQnavdPMpaaavjozsLxC7oe03CkBwPv+BUVJiGrKBwBbOJAAUaHujNN5LaWKsTVRYLbIk
WpONAVzJW2hp8hAPAfa+kkjpXkPZ15m3fvjdGxs3R6E7as+DVZzGgt+YZQmm+gipXtYFiriR+OIy
65f8I+DUzqgO9bzda5PvEkclANiVnUFKHzIX9MrjcgKOvybNQGxi0Z/AAxnLxgaEoTIKCKkiB7Za
Aza8x+bXk0ISuwE67LnohewR+Ev0kjccXRor61CSV29QFeJ1FaXlpSfEdODglJxgb8lvaqCpuJR2
aB78+mVK4yNlOaGWHvIp79kZQGb42Sltp4fMei59epBCPRRMj/yGqKuhWLuKLmWekiwUNp6BkyDJ
kzul0TJZoBw27jr93SSxbKW73coOEfmkIWZa4zXQmGaD0NGYoh5e8dO39wk3/WMTNylSdTDWoopJ
uSxpC2DAsJdVjx6v06pNp9nGWxNp9iaqGm+fBawKdE6hZSfiskbWNJOrx5BM7sAjgJ5cyia1Dmjv
wPuQ3tI2fEBk/5EfPiBNTPE2LHRj6pdSQPbFRPMY9Gm5sqGzLQQGBqHiGjdHg48fUuN6UtPWDMMd
3rg1ATV7dI/A8L0Xq8M5Faerlu0hnaJNbxIuHndPA3pEPY4YLl7hTCQPhjCRgivKrhH2ujXLtT10
uxL6uBzInMQ6q6tF0/srtoFFXxSq3eEclk+VEsOKtOBn1rGVZ6d6f9BHUqj9suaOOb3bJGuYUYkB
PnUe6Yz2REOzLAQ2IB0yY4Zyw64kvgodRlOPjRdcbHUwa3O6JKHeJn80lgoBABgZ4lG75g1U5psb
WDeTnqY7zGUzddzPKtI0Wn/da7Go13bu3smAX7qxzBAe7aQVGL0gQ6KsQzQOqI/fW5bpohgN/doQ
oFRMYuS/YkFiIR39b25DQkIW9PajngfpbsJWPceEtKH2mFvmcwxGunTjcYHI9dqWOSKnRu6Ccaqu
raSvbivNgb7iDSyvkJEiAmuHivlEP1fsrUrU2aEeB/Mm86hCisFH0hR6FUxyh/0BAOhTmxfG0ne7
mIymvFLDwedaQ35qsPUHPm9/0rp3Myvx8MRjNIb3eUvwptSTYatpmXaBPtO3t1OTOcc2T0JtNbqT
u4yazCSN1TjwyQUXrovZDSv5kjSJZRsiFVWYCdBJCXRSw5PeI+890E4gnwRCxpvnjOCqoL/gaLKs
axRJJff1LFkpBIsYH8Vulu9pAwF+UqzcZDwgPVqkdbluSbkwIkK8+jFcolQedtEPD55X+xY1xtlJ
YnPyeIoJRTMPekon/7YJpPxeC7yudqm6NSfYNTmLl1IPLymQbBufXDLyoQHK+dVV1F9FDXVDhBhE
H4TFPk1NYoEVVRdIenZ1W491dyB0SeGUlBFQPOXGz4Btx/TQwCkUC9MCpxhmxIrWhMXjze35RHHL
G/W+tvZxIOtH/F/WwXKA6nR6blREy+apdxwCa1pW1CcWTGadhMaGvnw+UsehGGsvwnBCoB5M9wgI
Cx6wrNqHVGKo5CyEcH/h5mE0u1qnHeJnTGpKgK2RUO6LiZCnQpTPrFSvVLpRz5P6ALdv8MabwMDt
OpHddJVqfeysGl8folm2Ka80meJWFMEwopT0sOFi1E0IHYtRV0Ar8kG1DFqBh27UccjI+EFL6kIt
MiiBu9TrnGVBGQGJi27V0c6onK5Z1oEXXEHOcV+qulRbgmQmjy3FGkgMbxCE0azLRbfqI6+y5ryc
J48cqTi2nxsHnJJMgbuibh0uWkPbW2V1RwRU8RI5FrFSJqLo0oYWx9ubJRSRUleZnY3XkB+w4eje
k4zb6rJ0tB3qE0XoZUhAglOCt+BfBScxFAUwJlZqDSEMrEPyOwnSmMqNjvG8sWJ6HZVCuj1WXnzZ
ZkTlxUEQPAdGwQEFASdraFahM4dsTDLK9MUcx6t8aNx4BxJoF7pgc2AFl1u85Ihvck+5VIiGG2yv
W6fHeWW11W0RBhEgE7j5bWgmu6wLw4vcVfs21CXGBzdAxZl9qeNur/K0xmSb3GS+e5+XeXPyfOcJ
Ri9S1VzCHCobCoEDlPqaWqRmJn32HEw/DABNn2xLNoQli5h/RXyBszOn/gSd4c5NLNhl2PRZmkF/
Af6ys1vErH20IBIM/xtnXnSwqXkbV+DnNDC5B3Ms6iP5JM1zOg63BC3eSH940ka5VU7aBrs0ZY1J
gUFg0EFelIPfSrA99Wu/ljJDsy3iaxmxu7T+vp7M/jpqC3gjsaUhyiYIof6qwrx6an23vi056Z6q
BpiQaqbyHuPKcdT6DPyVKm+jiBhVoyVgIWmdVVGUyfsU6qiH6+G5LJ0sXcySJGws5mNoxcMKSu2r
00Xfs2waLkLMe+XaIz7vUDvdZRQbaisGHqLIDX0TJtGjlIhy66Qjw2XQ4JQTMrroVHoMrILsizQ2
cKvSjEpJd1403YyVqg3S7zRrJVkH7iqiGpHwDQM+l9JZxUX0atfh0u5L5712bAoDbRmcss492FGy
Ll0bYbCztOlbm12hbduY3T+tZHGhhMzBhhD4YhMiv7MFkd2h6yJwJ+0jWCg+eqIxpvnrA6thX4/I
j/vEqC6dFKX9NCYV+R5DRoJ2wl1WlSnbtEGbtz9KklbD5VD7W3uwwbkL6JlxQXFXH2uyAZFyZeCd
2jGAXcDK3gUOGVyWgg9Theql9jn3WFHw1TaGftH5cEWKsLn1vOIlr8Zw3evBhGOxrhUMUphDzP4w
2dfYti+rkiNV2LbDyatzpORQcItN7JG+YneEIqyiRA/ouVEbXHg+wOpS2MS+0FkyI1ZPZ6hrchcm
uJ6EDGr7eijxgcdVjGkzIDh5HUvW0AzY4NqpQBgaCdbTYWrjtYiar/lIc7P1I1zzs2NVcX4ao4ol
m0zJcpPWnbnDIzqbGhIIWEUyPOZzBrlZaFfkFL4X6OtvYjA16PiVl56iiE1x17Jo4unrFKdO0VJy
AddYwQfiq8lfJ+V51YEbsh8cewBq+cWQG3jIOMZL0jASEk9uiZdHjsGFMhhWnXB7EAh+myU7T3X1
QOgFgU3OwmOHbC+TrCWYe+kPHkDFMuFvG1GH27c1lRqJORzr7ioadQ8iALHjIZK3iiw+Pe6AZNAp
9wAqZS5atrjVVqGD1K9LRzk+RbUJfTGwFH8AlKcG3SHdp7LFKJK0EATmZJJieuJoNcRbnMHhsM1c
bE2yc8rXyvZRnSOzhk1hWnr6MDa9k67VMI4PlPITucWx7H0PjIRcmt50SvjwMrx2mrS986B0fekM
y8/XwTSGIKziXh34l0J7UYEbZNs4rN1HCLD9SKxbOsivUVR619wxCpZgQo7kidOHox7DzsjXfkBa
EwJ7bXQfey3I/VOI/hFMUTk40UWMSDm4KuSoWyuWJjKsdJII2H/aC/hNYkdO6a3Ki4koo8riWerv
dZuQFmqh2Ebpzq1qQZu7locsAW/0VBAk3h2pPKc5ADQJDQ2mwhYTXtfuhilC1apxaTJKK0jW7NS+
zWT0rkazVZe021+ViI/5nAXu55XRwCCcs91Z1ZI3VQf1QyRUeFHWgMMCmjAsgR0ZM1bRmsMD+kJL
9dvSx8N1R7zXIbILbt0xiwqeCttfsots2OXKPrwq5jw483sUVHeYdKR/AL1qAHyaDdT8R1bI/SOl
b4V+YyXcgYdAT3Et1dLJdiFOJItgR8XtTGvEyg8xNNtWp4O3i9wLf0T7vslbAX5MTvksNL1KI/8o
ITSV+niUOGWcl3Ei4wwa2saXY3EVRLVMb+raACcTZ0uFmxRoinVFUlyBC8NaOdM1AxbPyhAQ53tg
JTFn+2CC2yMuJ/8J4iJ21qU5HEEW+KswtijGxXW1ISToK9UNban60YwWeQ1Rs4kuwkpvL8FnaLYL
KoG3ZCuc+sKvSQ0bWtSmkb7th0n/DtOJ3JoIyAcqSenW9ykHfyvhuxvpPfX1kXAOeUsOR/WojOqh
PJJJUF84sKjZKUv+63W8jLlca615Yci2JC62yAEbZPo6McSVXcVBzmpuewAoYA6ITQrg6hTZCIeN
qIO7X3On6YZ4GWpfDWzYdj6QP92Sd8kam08doarlkjzGRSuAk/W5zeIOtSPqsTgpUnd4Q47ERkdK
Rzb7USFZ4crONDpokcf6FkRVvczt8GbUCVUGzViE7WVmaYfQMF68acSaH6TYWQ0NHmSgJK58JiQ3
GSe3X4kGo8KSF1Rgakrv+YWbAObbaAPoD9CV0ar3DPKK9HQEzwlij+qN9NH2APHi1QsWg65yzPt2
HI5JF4QuGJvyy5DoewdfPec1sxvUukCUGhK+J8ZF1YX3FXqycq0c83tjym3m/Ad7Z9IcN47t+6/S
0evLChIkOETc3uScmidbsjcM2ZY5zzM//ftRVX1bSWUon+rtXtyIWnR12YIAAgcH5/yH6rEueHLt
kqT2LepTvrmy6ExeaWmqL1Lu5XXEOXkgAfXuagdVHcjj3hq0sNwLjXrT2Kn6tT1gqbmJIXzaC2hl
sJkMMzPg9lTFMtBst1tVFtQXr37ozTQ3fzQaPtAhHuaUOwK097iYl9ApAdwvkop4l258bIqUfSOV
yyiqtE3ml2f4ql+1IKUpszlnjZLnV41qwOtXka0DET5plI3tpHCiSA2vBGR0cHxKFBldgGqHWFN7
SOLmYyov8wK1LJ+s4Rm/zLBfDqTVZ1aaCIoHEeA6KgeIYPstvlstFO2b0UZIBRx39juO/Ti8Te1R
vXdcWkBLrRqRT1Bj5TGLQv+iVywVEboU6c6FU/fuHnZWCaWvFA3UKAuVrvGslZWKnlhC+dN1EZ0k
WfDZZegRrHB+78NNRKkCguEYpQ9+5HT7EZOFx8zXw/Si8kWGZVsUF2LtmSLqrge39cLtKAZrgPzq
PRitOWBspwDKBv/dG79VxNlxDEMDYNUqAg0bqqN7JxX1T9cwO0TvRvdXjJCxskXhEOtFB18VxQBs
T9Srr+MwTPepmuPUpdTaJuK3vHALxVbXjhZ6OxeZAkQpozqDwYUruI4JM2Lsgw19wt7gEdgX6YYC
dZ7Iu7y28DwjWxodvysmSiDCL9+6QDd4YClGD20UipdFdEcP1gNRhCKiO/IjaM5GqLBvR9Olde3n
Oe9/mQb+DcmTMYkT3ejVmO6iRNfPB7WS1zBOm5XW6MqK27MLz8CRxw9hy56i/KBl1TJRW9vgGZaE
ci2KgVI7kr0qUsFguEsxFspz14HEUVCQi7Hj7jukNRac/WH3udYBG+8VHWVKMPb05Gd9J1gRo4/e
U7mskGkLqHINRG/TeXD7E62deWtpGojOnalBQbFBVs66iGid1FAj6FHQOqhRI8JINtHCx8g3H3mb
dis6TvgItiiBfjzBef/ldVwJMJteNLp7cvq93vTxfJDXnhIDaWuTJN4iShldodaRn+hEz5tK0ygS
VA/i5Rbsl/kyerWCPWvMMvooZ+iptvQStCRHy96kidnu6xai6Mfzmjd/X0ecGpSWRacMhOzhvGq/
HVA1oWGYJtdo8DnI3JjQWz8eZN7omQah+4mIFM31Cf17OAgpZQo6b8IDBnuqy7y11k6rIwwUnvhK
xwbC5QoKAyUgXXdmbfQ8FkYiJrSFQanYQzIoTKPyKmrS4i7ADPTTs5KgEmh0ahr4yjn2LewVA6NG
9GeNljchSQcJdpWVS07vifV7B1BgAVHhBusB4t4AITBbQNVCTxEcObvvyUGYdWOWX2CY51wLKU7E
fYBG6N7UTu35I6tJkGOK4JmA388nGJQOZswuD6K4QsAJcU71sXdFt0yjOFu5WaicWNAjZwxwJayC
ico4MRYOt4lPLbaMB7aJE0HB5WpCdN7Q1h9/teOD4M4rQC0KqU5glzcHWapkCl3AEcNmK0BUIOJF
7hun3FuOLJ2jWuA5AASaEzzqcJSGNmrV6Sxdal8n7V3a/TL8uzL++vFcXg/O244t+4JhiILQPiBc
zjuo2F4nUR72Bc6OdMTC6CtyLs8xF1lnxmd6GN6A3NnggpUtYlwVrdLeRbj5CatZUnD6IlKWWanw
nnYy58ZC3vnjX+/oItiAT+mRW+AJZ7HFhyUMV78pqDqhaIAQXr9C8Tjdl0Bxljpgot3H402f7nA1
DBUHB/iLGqh4vu3homswzTKRc0qQh9o63rCMbfsqLCFgN8Ouw4N68MsfdRQ/fTzse2jwxIlxTIlV
zwRZf4f9FJDmXYduFAob+0mLkQf+b/cs2AWL637xAk8GreSf5eIsXzonjsz7JUZwFFTyxKcg2sjZ
bg7IPIoIK5tlkidbbq1VX8Owrsw7t7ZPHJyjQxkSFgURwYHbcLi6PVRo0U7lkYTKM8w5LOkgwfG4
P3EHTqf88CtyGQE95ZJ1JmW+2dFJ6ag5VU4M14twRSd4hcoULexx3ZX+aoCRRl5+Kr7q8zFJWnTj
FRQkwQbNudN2Z+qlYpFVIHKmL4Ze29a+Fk0PL7rx6pdKi75VKMJ4tE4KlVdyRJ1Qr+/CkHbpx5vp
3eyNyQplYn3BsDDf3WCtolUDHq4oHwfMVr/NOrRF0DjUSx6H8Q5974/He3dmpvEkEQqeikUKNzsz
klaaWmaCxsQ6vqnP0fVZASd8rLcfD/MusWGYKbJPAPrJBGkWClKTsoXJa2VJxR31H1lYS5BRd7lU
HkiAg6Ut2tX/24jicLs6qW4ngj7h0ox/lTG0BRQMVJ0+h1IjaXDyhp7W6c2uBZ9oTJgjML8kp9wt
03d9c62AhcKqzOb2z7PmTDPdK73Cz5yX8WT8i8f36GywaN74+V8ebZ9iUD5kCf/89/R3fmb5UAae
X79y+v7zb9uX7Oo5eanmf+jg70AE/Gvc1XP9fPAv67QO6uG2eSmHu5eqif/8+d5LNv3J/9v/+I+X
15/yMOQv//rnz6yhYMVP84IsPaBCskc/YE4WzXOdlcFz/A/UxdOX5/lf/ZNFqWkw3KErkSvBOrMI
Jv9muMs/KIKTrSGSoBuAXKZk6y+Gu/7H65/mPxHEcXybyCT/Yyz0B6jeyf8N1jztFQ37wRlt8iMa
5cxZj98HkDKsLUFJFa8iwunhfomihEZRikyxmPTsFHrHmGeWVv8yqj5v5ljRYnela4P2kFOQQUAU
yUJqqqlWl5dx7lndKsHKV9Jb6hC76C3pYxzRmtGTExTo/vRql+PP4ijNzyBTlWdZUHc9R2inyhcj
JMpqhdWEMvEwDPtBTQfXXBo2T6dNMNjmU62j7Q9sPUNH0qW2tFYgSILZMfx+b+SoWF40loK3S17Q
Tdm/+Zo3fx6ZDwimOu9HPhsEV5XMAezgLCB5xtjLHMM2nMPB5ohA+arBRNj38ejj4KxgF+6ESLG7
SeY9fjzyLDN8HdlB18A2SSH4wtMF+OYI+1pjUK7GtBQkzrIxqRRwEeSXHw9izx5cAFymTSfZmaD2
baifh6MMXUHLGJMjyrGaN9XuKV8GYyRvVUUDKrqXYQU53aol3TylVdvbUKGVCw9baZpoXXWjWQZY
QedRhiorbVP0x0evvDCUCj30KBxAsCqxRyutiQUti4RysrUADNcYC7+rDPASBN8vmtNmDdaxdQFm
nsaBwYtJtqit1l0toeHraClRJ72PKBf+GvK4yFZojDt6dxeNVnzXgMv4VhaWfxX5vvhdZr0ZrHJP
xegdXqT6rKsWtoG+AD61oLjmroqMrvZiGIr8B6oB8UuetpSikQ/Ri7NE94xwpQyQy/C/GNXwEpAO
KlVGlmB4XZVt6q0LQy2+Ueo1QABVdvlimy09oz4abbGORjcoMEOvLHp6XuzWy2xoTHVnFHE1IOCM
HYnjxT7poMjacG3kQnsSgE3cpas0GpIvXpu9JI0Y+13bFf39mNaqARDMoZtUwRxVVjLUAgcJwByL
GXRVAoTuxrjNqC+WFCMRdAcNMKoeQmuy+GFIDx104fhVdSIDe2Xd/OeSQaIC42Wimok0hmOp0D8O
944yZgG2EL8yhMvOZFEqty3thnzh26BkMPehsJMjo8SEv3V+1KPHoF8hrq2uuiLC5RD/mN3rZv7U
3fP/p6kdvKc353q64/66u6ZL9F//fHyp6n8sKGu/vXxe/85fHH75h5wwyNAJ2O7kk8SaP/VVdOMP
G1kcyFu2TaInpsfEv28f8YeUQJb5zLB5J3D6/9w+0PuJhRCxuIKmlJin1CcuH5y62Sj/2UgWTyMd
Q2egTzAeJq7tFKTehDozavXcD2yqvk501rrG11o3m5s86HHlyiM0V4oRwFSHvKLM4vHcHvsbgfkJ
VSg0InrI7PB8AExNsmQXjVoaW1WxvYWDquBNZhr9rg9CJAGMXhhbaSBfiCndeas2EJISnB+qGFRL
VffBWlQFAiRRlK2b1I2X6FlbmBTp53S1kBwVRSY3ul8rV91ofVUarNmUNlA2dWuGv2GSatcClaHH
iJbADZr4yq0gON40XaCeWZhIXci25p2SpQOusE5b+o8tuBMMJaSJbie2lxKlzTaEEz5goNeLuzTB
5Kjs6k1rdnRO9PLJTPhjqVNzD9bQMHCQMH3MN2W5F3GylQNK8f4+enY1cSmV/kZm6TOyS9/TsfhR
lukZ7eB1bDnnnZtfZDBGgy6/sTzzRvPSmyRV6oXUx13nag89mm+0rbYmYEPrJrXDe7/MkRdD8Rxr
tSvhJWuPO6AYkNJE4R1DqpvOfgoDa6XDxClRRrN758Ks+gsiGKjtBsurTPmO1HizqERyW1fevTNA
ikX99HvdF3eyTh5Ne7zwI+t8wHNpat52Vbx3tXo7ZNUX2VKWb6wNutS3g1duLNNFYs7zrIWVfauQ
ZelBoIDJuG5bkoQEiEynftPjC6946YdxlRXhRVRkdyIDfo3x77mVUftOahJ9T5xDZOY3CexLX0t+
F8iy4xS3MBXnKi/xbKjsayDFG8vOVqM1hDvP5lEdSoq60aoOrx2K6rZ23eBFjGj5M51WBK7GlVLf
0hO4Dn2gz+N5BP/K03ZS3DT02JQSw6dvbboHvPkVZUog5HpJKUK5TwB95OggRvq1oQ0I1Rrl1nHi
baVQaFWs+kmJlU2pjJvKy75IF22ErWHEd6WGZgIVfEwOQcUtQz+4QSMUX0UDv44QGxhxpdc0LVv7
SqT2psi+jtUj2sZ7owRvarkrugiIgUa0tMzLoR3PUAnGVNe78d1o26vx9aCAwzQyRirMclUgfurp
WJUAWG+1MzfH7C+PQCchmT8MgM5oB7b2thDiEikC78pGWzHJ/e8SREuZnI8Y1mgtdrriW2jfaVhG
xaipuTi2JG33O1DiWzXq7tMWSWUsz2jPYSSp7630CclnsUhNeW7AWLfz+gJMA259+ZegwcEMS5Pe
uqx0kENRsym1OzwyHtFR3Rjdpa1fNvKcJDxfdNawdYYe4xC4W+ZXWwnPVA94RASUBY0CK9URba3X
sFa+O3E8LmTq3g5xd29NR8+3nQet3RXNnVG8kMqsdATgUeFMZbjp63YpUVHv7L1Jf9dWqws9Czdm
7lxmJurrUNAz2uKgD7PAXxYwBFHvwYgkWph6ci2V8im25G4Q7hcrxU0yzy+UKAGgoTi3MFLOFfO2
9QqWQWwzx9uLzlsDgk2Tcj2k7a6S1Vr63wdD3lQ1ln1eFW87xI0wibiiZPdoq8ZPzUZ+Fx+f9ZiW
2QKDqr64xPEFuaAUpcaKtrAFnN87Q/LYaJWvVW0sGoEcKxrJdIsN54vqqDe6Q/lVaUBXVfjGlwFA
AxOVyF77MdjDtjfHledYGxToC7ZvqYItj9qvQkUGsizd37Sdlo46uugOROdOGO0bPbQWuM6d52n6
K6fRQRx3AQA3cqcK46wcwRH53f2kNo6wvdauIc0FywiLo0c7zZHcV/PvgG7IN/0wv8RhhBTJUs95
31zrynhRDB4uxZ0STkAs+7pxOa3k2v7WCMJfftNeI2WO4jB4Gpv899xN/FtpIp2UaRqbw9pBzkZf
10RgotbEtygd72vM7ZCmvsKS0D8v/FJZ13Wq7mSktRd1LtAkHYzkyuDCuZNJJW66QdeuhPqE1Zas
3Bgpe7HqQhWUwhffm5LUCk+Bqi40vAqsTeVcdg5PzZgiYZQngMQ1MIpetXOt4ZbyZb4Nh+yLkozr
KM63MeCa83SrRLa8prGAfxkasdYk2lwBOF0Jt8N3RXV2Dn452MRma4whH4n5Mcox98JdjY0ZbGMV
F63QfoJ79gVPK4QMS8RPAiT8Oz5WZEXDqimaiyS9CRIJGS9wjSVk2HZZJf1ZK7JfXdv+HBv9wS/b
8zTsqK56SE2m6jVPAKzgNfUJ2Rr3OQe4BlaAEnfA6ejP8GHjmC8qD33EDKeBpd/QYo4dhKRqWpBA
LcrHstFRmYSKCPISYr4aPqpmX+8VPfT25JiIGT5b0FI6ZCZVoJ9luE0SBIOTCD/bUPmlRmKdtM4i
UMatA7YYp3SM24YaLK0GJyfFH15zgMOaoA3x3HtSUUFQBtDLowaiqA6BkCJ6A+C1R0ys6Y0L1Ogu
oth90Eb3e9S5t07uX7Wp89QZ3XPniBswcRvdqH/xLC3EnUetbOU7ygW+IpOxjpFuQ1VFOV626lnn
KzYATjXYdhl2o3i1JhcKz0lgSU0GuLjTCd8xLECID3oHnbbFQLvECHBrVLLYuNOKxZTiSexjdwNd
oLmsfZszPdRfcYLVwS3F7kUS+rS1DMu7CPzoMjC5v1vby5+kG3PBG0X7Yii1tbFTdkPflOYqnp66
GN/XZyQYv7C+dMmixgvTQq3YhP6KXTfeV6lL79+vTHqO5qBuA0OrN3bZwDmpUIQdQlSKmnInJins
RmOVbYskaXQmI49+Sduv2nZmukXtVV+qzRM08SIwLjyJhHPioBxvYbipe+oZ6YUkTtkPSu1cV3G5
h4y61NVuV1Y1eD/QR4CpwW/8oF2AZZrvAZ+Ww5XdFfe0nnGfU3AjVSPlNkJKaa3jgwu842zQwpXt
o6vbYqCzyfX0vsC9a0xBSsQK/exFWOZAjRDMBE6CK3qt6NZVbmMvVdt9fGOXU/QsIlNfhrVjbDJt
SDF5G1k1/SxX5a3tDfa+87GTQVd7owc7dNmVuxHlpS/UmaGI6agBq9xpXQOYyXPXPbKTPInqZFsk
cbX1cUpJc2DgCDb//q8kQ4pKabESDnTrXmnrPeWXfmErtVwUSrMvFJNtbcD+yYdLUYofQN9XohW/
GvJLI3dpcaZ/1k7/95X1z6kM/EGlj9usPKzvTX/hzxcWCpbIHsmJrG29PrD+88Iy/0BycSrj8Mai
lkSh7t8vLM3+Q4XwwftL6BoSam9eWJrAVNygDz4JgL32wT/xwJpXkqjsaJMeCk82CsKwYA+fV4FU
JlojAmlI/YhN5xFMo145VVOfNWSm/sD0z6S7QgsQKYTDUXzMPETdSdpLoGieaifud1aatWc+QPGW
B0uXrN4s/5HS3Lx09WdDAvERxA1ooMpp2m9ejT0uaYlFqWrRF5QRnd7K9wDr67MoNcMTQ71bwan3
QbmDEikL+I4PPww1nA0lw2S0iNLvVTrkS1yd/IePJzTnpE9LSN8M7TWNJRSA8w5npJmD52s9ZFc9
cvKb1HLJzkSnlPdCUYqlH2fZC0DblqdsI3SSLqvZYNuYPlWo7G0MbYxPkIqPrDB7l7RLZ4Hpgc82
Ds63XeY0/D4humKT6riLwRMJ5jPCaaewEkfH4jHNJUlnBmzG4dy9FAAw+YNcVPQ0r/Oiax5yi254
YFF8PtHVeq2dvik4vC409Qbk3+BMU/iYVa66oBwGUPnwVqpQP9NKBzNP6dnrMoMzIrmvb/Dkwpdb
ramt8bzyJ8uVGr1iLJzhXZkT0AkH8EyE7XmIz+CGUFuff7wbjuw5NCbYbLQe6eDM4QcDH3rUosSE
w6mAFNYhUOUiaz6/s02TVaDugqUYJLnDZVfToLF8OzIXVmHiEIQg60OEm1B8YsVnfcRpwdlBRDMT
hVvaUbPgEDhJ2SWRZyKuMGJJODbePkRI7mc2hOVeTwayIURTnTVoGnH/8ToeO1W8b2zAD/QWbQTJ
DqcojLwLa8/HyBKBNZyVajJ7x6OLscFAQruWuGyO+F6SvDeQFmC6OWW1S1FzAu9hdtkLuMLs86vO
rrMAB7D2FuH/8Ffy7LQwswjjIRuT+9soj3peAnZyIp4cicjIMpHf0SUHiWBMO+xNgMTTqoMOANOg
1rAu7pKRV7wKdN5aJKYcNwbn+efHaz39xNm5Yr/SjQIwxpUzb8q7BYK9GdY5iNeDL2YdMTugh/83
Vs9Bx07jSgUB58zCJF0YzRo9B0OpyFTXiPSViyFT7M3n50LrjYIpOCdixexkYL4utD6BmBdUeXuj
ZXGwtouxuP54lCNhzyYSAbMzCNLA0WbfSIy4fSXcLAI8zVbzO0hRg0JCqCjW5yeEQpElOAmIGr4L
elaqQUGrEwlGmhaI3UfuKnXHU5ofs1rudNLpWpG6sOEcWpOzCal9CeJZJT1NKrMhTnYWSOVorbvm
KivFvT/QXo91+6b1nRMB88hSTuJgwBUodiPTPftgtizjQsl5vhtd6C9yWSXgultzKcr0lLzadBnN
9jkhWaVzO2EVpubrwcmyksiqe67yRRtmm7gxEcjWU6xZqEErqTgrquYUguvIyXK4C1SK9KDRwFcd
jiidDC+KmJqMDv8F/8OkWlU6b5ZP78ZJwMuWuka4BrV4OAoGScUowLBT9mr1Ha6X/qapk/Kqaxr9
xCE+tk8k5RpQYlzBtLAPh8L2pqOujZZHr5re3vFssU/UpttOLfKLUMeDVihR/FAi8rxRc0M9Mfyx
zYLWhwNSAjVM8q7D4TOIKalZC2JIYnLtKUZ8aTplfRlPqlwfL+qxzYJuHTKl9DdI5mfJRgrPCgBT
y6crO7xM07shcPHPKeGLu+GF7TXRiQGn3/1wd1ogA7hddMAfqjoH0TYpEdJu4QmA1NE3YeSK84A2
/PrjaR0bxQYRNeUnU49aP1zBPjJgtLipgZdVnqysqhbUITCE+3iU99+J9xRYNrAJKhI+9mwUCdRz
9DxgKmVWmPdIojo/EeKof8VY8m5PDDX9rPm6EbvIu1GPE0gGHc5IRBiIkS3CTs86S518T/KGjoY+
6vhZtvIaP/UGepXdwYdMZIv3OIwkRMa0olNxizDa4Pvo8lMWppNBJOmq1lCW0unr35gUx+Om7wqr
wna6ScQCdmnyDX0LqnWqGdftJnPK4HKAtBNBE207HXM+pfjl+GmsLwNfbXNMHullIW0msPIdakx+
Iuw0MI8JjASp+iDAaNyEFalzKV5LmYaPGUAyY5Hn/Nb8vsLsaHWkxgNGwaT0deyk1cbjF/7mo1qS
rEUaSHzMFLxzfbPwzlwLs6IV25o+dudUCiUOj2bystFlH6zUGK+pE1C7IzsKqCROC4CzbbLEaS+8
yVfiPrQCH4booq2kuMSB6bsNk3t/4iu//8i0rIk6IB6QDp7fElHuZxUAdH0RttFwHoIe2dm5Q0V+
Kr58figQsdyHQBE4irP9FBYBWDYJe3jsAelHZmSiKzBIDyOgAS/jjwc7kuZaoAHhBPAC58Ewh86l
sYDxEPOASq3c+tk1UoMXHcM9LPsc0hK5GUx7y0ncpVaqFONCWwy/dL8KtlBFw9tCOvWJpX7NrGcH
ipWkUSy5IpFWmiLjmw/a5FRDM1JcmJkiPqtzs6rwSArkTglxg4ekGduXhWS3LXQZWvayq7z+qmpN
B68GSDJi4QXSwqFRT3mHxbBcboveps308cq9j898b3AgaHNNMpn6LD5ntoAsBHKBJUrED1rA/SrK
FfmbR7946QbNvPL8sHn5eNAjcQ39e+o+sFi50OfKaJYf46yZDSwN6gQUahtjlaiBthvrSDmhl3hs
fjYFBZXGOzjkOR44ok/M+yrFxcHnIavao7lAL/i2DLKXQYZXVpeNJ1b02ORgw1BtMniAoCR/+N11
F0mk0JvKJU1X7Kpciq8x/+dybPo+OLHvj41FuQnUGskECN1ZYpSmtGPCrCJN13IMzDrFXMpOp3tW
QEL8/DdjBAFilOIcZ+1wWja3HW7lpCxjrXU7K1HZHbgh5vVJvP7RSbEXDcCwZNTG7NbrxmQIh5Z3
lDGoeFpyr6KBQwNvk/E4PSVJfyzsOiiPs/mBGDKxw2n5FhY7wB0kvdE8wm3WGDc8mM0fHy/ekVFQ
3uM9hV71KxjlcBTNS7QW3Se58AstuY7KKMPur0Ko6m8MwzwciTI8fb5ZyHHULqyUju3QU9bYp77Q
LwBIqbvPj0JWQlICUUlT5wwiAhkVMDCVC1lX7W3viGHlFY44cXCnwDMLn8ByhAGSnicoNcHDJZMY
uss6VuSClzyXopH8drXmRgtwRFYopXw8pSNbjig0UckmkJA+53qFYzO4vc5gXDD6k5ZB8nJUv9uW
vvh8ZYtSKo93TMnhRdmvBIY310JvKNjtdKZcWKpnX1Rjb28Qi2hPPHePrJ4OG4oHGrncdJJmq1dp
XhaOvGVsGmWY35XNHu1h475A/Af8QidOFEvnoqmcU2rrBsZn7Dzmp87ukd6prIHVos6Up3iCWCnW
z1Iz6jOFgvTtmGvjryAatXtwlZm5AK+ElyS/3/bj73hs2vor2Atop81r/3Dao272rkuKtyiCfNwV
MBLXUD/F1xrlo+Xg1t2Jo3BsPCIH8p4ch/eI/YQz4sYjs/ZKFS4NUOeN0/n+l3p0R9w9pXL78fyO
7FM6IuBiYTM50GtmQbhse4rhr3VipWo2NjpTK631zDWltqe/MRLVM0huNDgpSh+uZBAaqmvFPamy
6otlB0xo6YRteh43bffp0gXYOyiPBtfzaxw+HMrDY0yjGUitVzVuKj0FXuYV4yX90lNdmunzz2IK
F9cEG8cZTUW1+3Ak6Qs8IFxGKkUb3XAr3NOdHVboSNGk8S0zWbXoT+1g7FsnAsyRC4ASFzUuTAHZ
oPPEG9PdDmI6MbP1e1xqJfosIvbHE9vjyHYEQMiVRbWEN6k9O/WUNBxb0YktttUD61DGJyDNycLT
/JfK7T4foKlfECwpINjQEmc1jAINVLUVxEzTo+ktaweB5sngdQjVbp1TTTmxTY4tIZ2WqZNIy4t2
3uHHi8cRf29EfSFTF/0d3pugfBr8uj/e98dGsSZCAJGeatr8ciPZipG8Yd+Dcf8CvrhZd+HJt8HR
QYRKC4YckWA5y3CSiaFfuLxDM6DQl2beyKsS1uf646kcCxZU/amuMhtgqrOSYJrpWCsUtlwMvGZB
/ZjGWV+A7s60UPkb25taCBRcgLbTnXP4bXyjNsnNSOjH3MV91QMAGaKYcKJc/L5qRkDimUJ9YtJz
nzdZy9KOyGvZAciqBzuvlN7arqxs0+rjuEfFB0USJb8o1Y5NmJknKyRHggfZG+kB9xbxYzZHMJ+D
16gtRziJ1K8x4KXnoHHEderg0PfZLweHeXKvmEI90pqzL4cCEISLSpIutvawREizvfezJt72OtKA
Hw/1PiQyFO13JIHBQTO3wy/XFcJHLAMYZqK0BcgjXabLpijkc6D0Vr1AJHFlIy46tQw3nx55Yttw
zrgIWdPZeS6LcTQVu9IXgLNd1KtkeB9l0v7CG9RGKDHTgzXZXrAaB0EX5+Ox3x8NHoQkYLRpoPXR
IzqctZPGkDN4XQDIEsFyepjt0CD39gM6rCeGen/WYQWTjOi8CDE1e+URvMn3XMTRZGZQ0rKUxrqJ
cEPcu3X7+fuFxwUtJzqlvKzh9x5OiCIr1OOYCYHjdJZykAqKD9op0MGRucB6oFVKUjDR7WdHwM78
gcBMOi5AC+3MAh0+vUY059Mfh61PFKFtyrN93kQBlok1fW7r8IpGda3XoNjAS3vLqjLGE0Wa6UI8
TAjgNkHXpV1jTQWJ2ft5QHMr6aiTQ8iQ6XPcpFQh/bp5NtxguO6AWm5aX2ifvsgYlKYklxmNGoLz
4bdyPcuJvbKnyOm53ncg2iggoX/14+NVPPKtJrch6omvBobW7FuhxmwElhjZETyjN9UIYJem0LD6
O6MQknk+8eabj5JnZqSENaOUGMCv+WxAGJJ4PDHKkeM6ccB4mk2dVXozhysGCUvxo1roC9omOFzr
4P/w8gMfbOvdidB7pGxHNOQhiPEuxTs4hodjdXTNhoFC2QKruiJdwNhL14oVNdWCMoK277kBvgWd
gTAwGjGrrhPJL56q+GEXPYD1WPFxsy5ldwd1DLSrHIxP14mnaA1dBDAAkXNO5C/NbDB68mWQkQ1C
2pml8psAwfv4u77PJBmF80DBh3Ypi3m4Cl7puoETcQaRljMfdctKz1CxRkk6Vv1kyQUZnPjER7Yr
7iJUSqdBuRZmn3iwa8fLCz5x7pnqJVZc4wYpyOFEQ+XYKCRDU0GBVxu+dofTEkpdN2MAySGyEv0L
v8ZT4zanTt6RYvQUiGHl09umhjV3SunZMoOspy5GlhuXSDKZe3NM8/uqRKYXsoWXPiZRlC/LJM0u
EVCMf42R36Cx24bVpbT85ESUO3J8qDRMSDFqT5R4ZzftUNoywnWFj8nj8s5IrGCbmUV9b9SjOHGp
HxmKy4fa3RQO8PObfUYjtjy1FGA7wgSSToKU9gXuAdUGPdPyxEE4NhRlKKAooAR5Us2G0jMr/bMF
B5+x+GGbKfbNoVus2jYOws8fBznl6RQDScoocxzum6ZTBhcgDNUN1Oh2xdiHV75iOaugNZVNhTv9
508DPVMKrcS86Vk4+2KOwQvE1hKDqrwr1yiSBjsTqc8TsW6+gqwZ5F7apdiwkAbps1nBLi1qSCm0
/JBj3BU1Km2q7QUPYax8FkOIaA0E0gmNgwOIKuZb0Bxo+1VRTMObrt1SidRw3cNaOfGZtPn5noah
FDyZpGmTZtMseCP9OKKOyzB25C1kIrcRQot6EK/GHuPP0lqPOC33yLRg6qxtHMP9MlFF4eyuJk/Z
j0Po+9Xld+GKpyovOVfzCoqIIROpFs1bmcYZmG4D/g6Abhgsev3J7TJh5FhfqiigMhB3mH9IM4Vc
F4DIQIUvPHNMvzqvBIKDH0/o/eKCNyKlgFI4ddiNWUahx3GRBBz9RVGZ/XcNxt0juP6nTw/ClkQ1
2yYhw9t0NsiAmmDeVCqSfY6FzlEkqqWBXNVnF2zaH2wP5EWokjLY4Xk2865O+44Fi3S7WJvktecy
RUb6xFyMaeHf5peUBDVACJg/grbgiTMt6ZvkH2Zz0tHU1hcmYOefGYjG721ixd9HM0P6ehRW/rue
/Mmjyalc71AB14MspC/WhXhj+MDX2oWrJWmJnyxu5wQ8WezULrbO2kwtrYeuCeF2o35olWiZJsre
G7Pc21lBXt80WmuBnEf6KN+TA6cXaRomtOf7Vv85xJEyrgPMIHZpm6HkroyD3ixTjkpFcUwV1bpP
IK2s8GEv4Fh2GEoXpl9/00uXPC+J+8bb5V2LpAd3iL2Ly0p5rhoHQhc+8qGx7AVUok2qxtEkvGwP
g7ezXUU1lxlJqXfdO010FQ/W8LU1tKxZ1pNSM9KIRoWPSRqKDYaDI95IkNjLvWpMHNU+S5LHrG6Q
wh4CeBUOlIzLpCz0BxVr9Oe8E0aF3mHRw6uJtSTZ9qQu7tqWCPGSEETfO7suMAr1e0PblE6vOZdF
6BL3/ABm5D6M/FjA6eoMxPft0Mg3OjROZREZAu8PRcvTZFWjM2mvciQP2q0AbuV98Yuur5elmaMK
4TltfJ5gRBKuUN5An90tmgwGlaKUCIybRfecq7n2VUd1oF1GvusUizFNnQdD9ma19xGD/+njg0AC
7fQNfvCmVt5KP45ujLbEwqBy++SJtAUeCn4QmbscSon2fB3lVoFATdmpuBTExaVQdOOrQM40W/TS
jL6q/G/2OTzdXaVEiMI6vV00G0SWW3iXjkv4D0E14xuRjBGJwQgMe4EMe1chzZ6jLxkUwvzhhqn4
2rpBme28JuVPoFuJN0dhyeJX6pW+ewmyaozQW1P0B0+N1H4tktB9tAoYrTsLxYo7q23sG1j7+j4c
Gmcf+EaJgQRqdzqwuUUHFvv7oLjmV0r4lQnV0YIvrOg16mDuqIe0gNB+LpZ62KL1Ciwt6bcVlY1f
Kv4WUMmSrmez23agEARL5f+wdybJcSPZut5KWU7uCDL0cNwhgIhg34kSJU5gZEoEHD0cPdb1dvA2
dj+ElFVJKkuynGeZ1SQpEgGEw/2c//zN8+bZ8Ik4b78J8VMuhlBA+ZhDH5fIO+WMaxO1DRVn0Hlt
W56BniULYr4NHqP7zXWMJ0bv49jVSJJXfv/3cZxRGeNkPF9UvlBd0PZ+doK9Y4HTtmkjrcXZ1vCD
SrTzl34uvOeph9mzy2Y9Vkh3s/RhBmyoopgkhRsXoo2IkJ8p7qvuSwDUepUsIvRDQ7pjXLFeKCHL
+RoehfuUKukU0eRXqJ/63O37Xd27MBzsthLuRWaKbLp2OmVZ905hrFiXiyXhZWgxeQ8rG4edqEDo
h3++m3vVLTyJ7nO6jagOSCekCR/HQXackcJTXso1ncZw1FT+SdlCoGaaW8IPqlYuD1g4tKiKcJfO
xGO7IsUlTmmuL7Ciz6eTBuYhQl1mWZ9VuqbohLylYH/oq9EIc6dJu6CbR/VpIAb8LiFoZA58nsVp
ZWV4v+P1KuRZQ4jJGvVG4rn4RRf2FOg25TN8nWKm+EJfMkVCJRL5WKV6SBTrGI8XTqqXxkkmh+qi
blWp0E1lfHlE/jyWpau/Z//vHpu+ZFoirNbB5nNsNvpS03xuxqXz90R2tv7OSrEPoK1SuQoTf+qv
syXDU3nWOwKDoI7yQwdhx8dU5snNuLiSkJfeXIcgYURdgHtvQQPapJyXwq/3ie0VT4a0k5s8bh2T
JEO9Xsj1QN8YJnpW+cFCe1CETZyiym9XUScowGYMaIg/tK77Eglx1Bcrthv+YlaYWpBRMEU9ZN+E
AJ+uWIik7wntOQUXLYjeWf1qul9UPN4mxpAjOsGL2/7Y2uOCgYvTG4+xYRuPKNX68WwwnNl6ct2K
Vvh0jC1GnY3w48uF93cKp0qZnzWyBSr2f2l6IYzP3Nl1i5PfgKexNltLdXJP1LLLwzZESdaSX3S3
0kuzDpJFPoiD2dHdYOnv+/kO9+zlSpFPjEn1SDlK5oXezjt0wPaVJuPmXq4eiRoQ4TznzEWb+hUK
14qwUVrT+3yZYWs8DFXRpqdtr+wPJW5OjSLjWLfKFxTxDTEGqbOe5fk4rVgExMg1tkETJv8m2tZw
oJ+vgsbQ6Gf9WBcICi0jP7MwUZnDtjLFqdNrGP5Weqs/Tiu7AG7gi3jWUpj73N+MR4odm31AHIY5
7zvA7pVdxobZK+txedL8Ov1AJkZP6JMlCvJ/eKHAwotCKjyzm4wFXBYSPTBI/N0qmZp7A1HZEZT8
+MzS9JyoYp3Mh8BOssXfOa7bPMtpIAJFwMUho9Bu6T3WcpCnshebjWBbdoCzdjoCzWInnZL34SON
m2ZE6+2Uy9vekNO64whDvtmLxTkZ/dZ/L/ScbMducWcMuJg/OZGRsGXsbLa822aW2Fam+dAQ4lJb
Gu++7xFLhOemdk5+z6hhdNwO2ORmqX+7xiNONXretldDMauroffsNLTTNd7p8OD9sK0794aFvs5h
VXHA/25YaRpj1C7yETcfWH6X3Uzq8PUaG9O8Bv0Qey924WjafpgboV8b0GKzXYfExH6cC7cvDixr
r7/WB1uydxis0kvctzMTFrybunfS7tj7pOsOyz5Fqks2iZnPCykN2tAeTFXAqZLd6mSXWmEuaOT9
ySEaIscq/ZSWpx5OU/x0iClK5eTs46xLphAd6vSkmn4arpdssO5IuovjhRzf1BYnONyPxi72YpYq
HbFTfR7kaL38vIj8oY0wthYNrgBDfNq1t2MvC6dqtvMFHcMy1bvULEkGs5P82nOn5Obnl9q6ozfV
6jZc2ZoWiP9MHl5Xq5plwBuxVsIZYJmSVeC6kass1rrd+zMpmfFwJpPOPCUSa8UkYKh2P7/+X94q
pAUAvo0I+ZZDMOV6mqdlRxsjsWhre8f60MbWTGSXan8x9vihl+GpMo2npd90ixS0r281zUleWgS0
5DpmAKwZ9nJom37+mxAF5b8AbdIR/zBegez2+iqaq1exN3FymV2d7zKP6msYCNFrev1XXoV/8d3B
59zwAmhMTBveoCGrLoq1X6HvkgOoB2ZpQY51pFwCkbrWFRuZ3Gdrk14OeEackRoofv/5d/dXD/Q4
zIHygPfl2+u3meZVlHBQykXcHpYlxg7eYYz686v81QpB9gJqgXQICtKb/r4ZypVOarIDTdXNzp41
jCs8Cotliv2/vUIA5xlmMIGASvVDi6h6e8hVJaB2SD/brUwFLt3OEV9/fkM/PrbtKpv50Ea+hBf0
eoUYnkEFA+KEtwC8anMUmEfNWf+Lx/YjLoIhKQ4VNqwYRLiA6K8vI6WAfZBwGa0rpmv6b2+Hur7c
cxyQzKO6RlzN3YwT7TLOV25paLt6yXNSlyGbnIpuHAGaSQ7wNL/6xTBkewVe7zlM8l3AJ0rsjQ76
5hUpl7azawpo0iJd/SkZHW1PGJa9H2JKdIFGjWCFIf0VEeSvHrsBPWijCoHU2m/6/9hfBjwheB6c
wxVuDjVF/Jxav9jP/vIqaO4YyTHrxxf49VOf82Hq2TmxEqlKkjbL6UFH+f4LVOZHiAFt6maFDtoK
qv3WPooDTYoE4w28KyyfqB5j+ET2gx4YXe7d1qUxf7upfxTwv20ijp8o4PuUelw+/dllbPuN7xJ4
7x3nCTxjkEdqZn2Tsn03GTPfwfo0CE7flKbb1Pk/Enj8xzamDqQSVPA2kqn/mIy949Tf4tbRRzJL
QBP9d0zGAPvfvGbb/Pm4kW1KSI4lPvifgaiMADC9d+c0SHLYjWcEczk3ZuO0GuvGTNQZGUMJFmJk
87lb8Bch7F405qv2uVOKZldltqmwSVGkolfEAJlpSDtvqnMEytlna/LH9CydrZQtgmIdGLmgytsZ
OHuI077NCnmmhjrewvcywz5ATIw/e04T3wB65GVo5rnRRJqztNjmmUb5pW+q/JHUQcMLuxyTrUNG
W/seIKJdIqkAmkNCPpsxckWDv3YxT/LWaq3+JsZakE3LpU7HgFklNSHyOQaVazs1eZT1jTo3/T5x
zrKFSo9AMF05h7ZyGuMD5oJTc8oxxpFZLH7BHCHHY+tU1b0fR6OtkgTTLD2hbdBbX7+u7EVTh9Lx
2mSfx2QsgSLTbISupyqfkDpNIaFkU2HTv85qJqT0BkKXLgF+7TJhCZbBAg3YH1S3a1yMRpuo8mif
dk6tGhc7osrY2sI5c/ARWYY8Wd97WZ1092MO6rySGOuknXg2dXLLhvMKRwN9uB29Li1icg21NPOv
hkl3u+nO1HD8b8Oyg0KCd+c4E1i8BnKwkbvdrW5m5gP9kN6CMeVdpWj+R6TvftgNhLwgU1B4GmFw
2Q07XO3J2Cnd1mrOG4cJz7kcivwRklGdkaXqpa3A8yc1sLGc02UIdDLDxvdJwfuyszOKyoD+yaju
6ra18ksL1Ck/eMU4TaFVZEqLQNdWcubbgVZLIEt3iThcYfVY9KDm6dqTIuUSCzI1BBhOrS9PFscc
TrtqmDvMMmN/JXenlpxnmWNOO5sZu7fHVQAMFR2dbp2ZS6rXl/Uy0YoR7lvd+1XZbWFFeX+TkKQ3
RobFmiM617OjTiu87tAnq7jBPXI2og6IyiQqOhkv+Iaya+nkVXPiD6CPwMhy/uR52UQXi/BoW7du
PMq9q8/ZfAqMFJs0JgNho0J07QSnbFzMw+z0UJjsTFr0bwVRPcyL1Ww+MqZs80jIijCs2hqH9tyf
yaYOFlyU0esZcdKoW8NX3p1vNJM8mUcdznf7rTUZla6MD5rKiIQzj50MzTVdTX7scLDkpNuJ/WIs
SCk6NkPO4nVTFshjx6TDG64wmjm2VVmPD+0nBio0XcuxAeuPzRgmQnqDP9CxV5M96XYyxH9pa+WO
bZ1zbPHStkxicpWOrd+xDWyTlI6wxTUotLY+cSAFNw1hCqorY+sjtdaY7BCmvLhFa0yjWRybTrvu
tPP02IpOx7ZU5luL2h7bVWfrXM1jE6tr6eJEIsHeA3L11uiS4yXeD1v3S6ImjfBwbIqRH6W3yWzl
B65K09wdG+jh2Ezbx8baHWzscfSt3/aOrXeeM1+MsmlrydH6N89kHdOoy3hrXFcdN68QAyP/TBzb
ekR746279fppJlMXYIkXHxyhS8mnqHOggcRjIrsrj5CBV4vkA0mzy1MHQz3fibKk5ZpkZ8z79gg7
qFwWODdvYAT+iuJ5PkIU9YZWuEfgojVigfvhBmdMG7IRH0EO2H8AHuMR/CDNqR22WHE8WusjQFIc
wRL6Z/2M+RcQCm9I+YIjeHGuNpBlPOIt+lrGaU0CXzu9d4+YDBF241dKc5AaaWHGjkXaBuCki33V
HFEd94jwMMwYSCjbgB93FhwG5qCDiQvhduKQHnEihqfqdkUxHdOk9CBJ6ogqcZKBMOXseTfVEXci
r4wXKjE3PMoufOMzQu6ZfcIellvlNIm2Y7wQ24RPN+Yg8OvjTW6DoogxjTB1WPbB6nZ+X4eNr8/O
HHm5xVegkGg3u03Jx0kn3Ml/aLJkboK4Z/MKPFPDpM7ocXcNMshH8xi2k09QpZ2qFNxPc91bmeEV
Ze1tt0D1mOvOKoKiy/QHhVFhf+YuGUGkrtmbSLt8UXqhX9nGF1NXGFow5O+qs4ZZAZokdFJNRB4u
KWB2DzcIBaJlfKk6HSc5UxHXGgC+9AM6/5yowb01FwoPDq3COC5fK0z3SjHIqMpz65IQwzQnzAob
3HGnkfUHjYUUt+HD5NvD+3iF18V0pGhveAW4V0jSQJa+0sbTUsbcNn5L9QNp2cCHyZzW7DVdidNx
Zib+cO4Oa04apIOaNn/BB9kTp6yNZg1KCvs8aOZi3D7konClAWcnDxiqWvHRy7ulC8YhHZJ7LXW0
5kqXvd0+Z3hD8XTNui7rKI8J1rV3UwxbH5PFpZPrfm3wBY5Md5wyULpcd/esBLz5jK4jlpkZ1d2Y
EMe1p98RROf1BqnlpJrd5Dy5PCjrLXFVi3sjDp3Rx4syR1L9xL9bPnpj798tmbayQIp5uZ/00bvC
clPoQNJt+8kxJhMgcZ4962ydTFEHq5r8F63L1iTKibC5QmojcfG0+xvTjxtBppm/Pvh9bD82czl+
zjS1XgIT18CwSja3hZuqewubZRwFLfqCfWlzNgaDRHW9ra+aOGE6QD51utl5zULCHkn9Dsu+jg6V
OoZgoBk5bVJ3QTGXdrqbypnQrG6bPxlVmZxwnPZEJbtjvndlSxZj6qK+qLgVhI95ru40B9etMBmw
A7XwjgBLEk79kWxfdTUmsYnfB0jlncia7svUdc5dnjMbigxmVgnRWzArApeo5JQQabJ8ChiyfThW
U3VYy2nyTumynIFg+MZwAzk7ZbXXrQKfTl02ZxoRiYoY4an50q+pwzQ0ndUnyjPGXJWfWr+zu86c
wzb8cWhUORavuojVdeo1VRoCG7dzyCIhNMvwY60JWUrTSY/MhFBC2pyLxWpMqk3R6L+7bUrbOsoJ
E0Hl+FoSgJ3pJOO1bnXPrN+qzucywXcxKwUFT1XVPVHPrnK7g5+KZXMAHN3PupEzPiOMya0uUt5O
QpV9lbHTaziLBWVvEJq+EvZeRYPNYHDnGa3G92Iz+hiYBX3KLKPlz5bpwo63usC7OtVLB546lGQo
I3fow8FbtS9qEFIPMnub6sGccItASWQqUVl1MLxc8kk/bNcnaW2OEU0GBckGOmLQKmb40cToYTku
2sEiWxawmg3Oao2TOpnmck9ApIvgnqFGRMR1wTB1KSyS2utSuxy8WhkHjVJQHlx/pTBvGJLjnJkO
OhnM8dpFdVeKXV2oWOzLUiNqM7a75LAg/NaZsDG7c3EJhF5YhFU2OF9rbkl/P83dEGFQPlcf682R
yQ9i25bkmJYZTQSuT6t+txHOvHvV2b6MsIHpLuK6GDG/6/vmVusNv+T2JvXgtwXi74MkyqXbL6um
2I6lV2uOH2AILOfLdjIbsnSmKqb6W3JeeSJGB7k6+1y0/q1afXGdqIo1ItNhvovdLQmuthpjDiow
UEzoqCEZfJuwTdnWdVvF7P14wZLQXo6RXXb+sE/GZvkokkI258QqGumuTIl3DtzS7ZYgY9T+JKt+
YXksBeY6UsTFwUTpgS0dYdkZU0mVfMdy/um/f9t4cv+9/w6YcvI0/9x+b7/wrf129HdQLPDdoX7Y
oMHNFedb+81PwHhwt90AWAYnNj/57vFtuu8sfraxQMDGAIFpir8nTJibZziFhr4xg4/m3H+n/f6B
EIgjC7gbhM1NvGD8oIV3NDLYvWJpIzcVwz7Lype6zORThmzjglxAnFGZUYd5NtsHoprXRzNVZB1r
tksyRFn/ApV6CwVsHwa5GrME7hm/IvCIP0MBoOx0tJ2holWIFt+PMf3UwK24gGVTX+h2DufZ1dpf
RC3Yb/Hp41W5843hib3BW8TNaSpMfWbZbgHYwxDKbPDPKMn7eVfUw1ZtyPhpM+VMg64fEUuziwRt
I0kb0uPsMnMGLJQXy74RbfNMtHAVta6F1KRxrFFExrqOTMBiDGiIyP085L63BAPx1yscBX3w5LWx
NvMnldsF+Rx+4300E3sIO2/UDovXSx0f9UTdCZ8SRdmdCCV45ftlJae0i7OJZi6XIOsV8olgGG18
/dMqh/fheePXQjQY0wC8KsLl3Wl5MSwP7TKObjPFt7+4j4vqfeQVeqb/AtY9yhn/DJ5uDxU4dzN0
4AKIwF9/laJfSeFIGwomb9gZpbkzuWdSxfGsIEa31+LLsfxiNMZhLMad1T0CQx689K6l0Kj0ZF97
7+EmeN4ePk3g06jCk2BAAf2I/yw3uwKYFcKA68Cwi1jtX60JPt0Pnx7IjHETSBdWNK8//doS8Jlk
nYrsPCFa3KVCN/I/HDt/n/+XwJubb3/vZxkm2zNCRwCdmYkvVNEfEPZVpqUqVOQtlb3THL5TXK2H
8qLwSvy/GboWRI+Hf9qa/uKib8PgNlEcSjz4ldyeDo3tDd6W0MlkjUv+plW15a6xS/1iKpce3ozU
5yfHzKyvfPAsY4yZ1LeZ5cAf6Yd+b+pEaVIFptqFnpnZQ9Ya+YeUkztq1YQfuQvkEWWC4uDnH/g4
n3n1ZfCB2T03myWTSJS3zGjK7ikfk5zHNON6rKyJ5M58TBlfw9I0MzKr1WCRYzzGYCr6UBBOY+lk
mW5YjCHmU7xqptDZ2O+WZnpnjBDiqDeb7mS1tDwqJ0ccYIOcOW53W+L4EpZgRpAuHe/SqLXpesL7
5eA2+l2/LkTdkr8cLXb1qxfmh63P0dH4A4TizUC18Zbb74yII/UBV/4MQO/EVOq03YIXEtN+weA0
Eh7A2M+f61t0HpY5AC4ZR1wNDZ7+Zo1Ds6tjOIBthJ3+/dJm5MSwL0W5dgai9qt5w1Ey9epL5GpM
kiwo0QKyxFu6IaZ6OoWVagn1dMOid/p9o0sPCpAktLa0xL5d6MHrG/3EFbkdyfnl53f74y6/mVpt
JhEwZVBrvN2QhlhTy2AnbZS4fkL0b2mfFUMZnxYgMaAPDiHgi9kSMKG8YGhbP0SjyPbieA1wI9Bj
Po/eqT76flR7/R6i7D18Xib4EA4gDfd6ZKY2dIi8SgMshFRQiXTir7lW5HdtF9aJMg99LufIKC9t
kY1BPxka8Q746KcbG2sa/eSuyzRxP6YDLswxvv9ehjP06rN7OqCWZdCDM35gYeoQhsdQQRcMZGFl
53Nf1B9l2hIpVjcjxSjfH6E387eB2D/13W8bLfm/13f36dd/HZ7K59cTlu13vpV4mkEiGFOUjagO
JLIF8/5R42mG+47pIe6aTML4GTvvv4s8fgsTCUbjFDvbSGVjnn8v8vjRMRYUFwu4QFDunL9X5L0e
9yGt8Hj5mNVS45Higk759XnWABIv0LtuzRmf+UCDD8aBq5xbC8avZJFncdVc2waA6b03+l0czl3r
3zOCmL5Q7oCRJLrIztZGlBuFVRQP1qIzD9aazD8tutp6gH9p6ger1e3IT+V6h8aV6YkO8S49a5Xm
aRctvizZybQM8sMAx+BRGZMYyfGeCVJxVNy1l1JLdZiiZZG0oXKE6KkEACvzeDCjuW3Foy9FXXFM
JZAtpddYQPGYzODNPq5uGdpyKhlylLBYmVZjWRTAZLV3rk8fFAqlKStchhH9xSLwZoeYA01vz58E
+GhaiyAP1TJSF7Ue/96tBfZGk5l7frBmdprsksqo4yizhk3wByMTqqq9VIG7EP6+79wekl2cTBCj
nbwb25Aji32jH8cMhRY7x32j9/ZVT2MNRb0F6wqoLG2fIBEfyE45CpCqNNp5iYy+1bJTy06XnaZv
rD2r98uHPOtJRZ1Ku31gXITzGAb5mty581yBN6lMGru1MSk9LWvEOZ/AKe8Ke326R7INYUrqU6zP
J4uX5RRhE+qlMBEqn0+0An55GI9ID0Z7Nb84RmoniA8AzKIEM945aK0aCBFKLeEISzPBaiAa3Jzg
mOleErb5gIJBzNp63+OMoxsfO4B98IWGAzoYVyfvTwwFT5lVs6DyGVszPisI2+j3Hpm0CZERPmHt
plnaV3DzujOojEYB+xRUk1LDX8Wuq3uQHXvOYZVJLf7Dp+ifTe03QaPz3ze1Q/pUvZoYb//8235m
vGMmzJalm+wZiAM2CtK3llWz3lGAMTImkw5vBXaV//SsRCkiWKDS538be8nht75vZ/a7o4UG+pet
5mSf/FvbGSSCV+U5SDDxePwf7oLDJ8UD5PV25jBgLVL/KW1qkZHRoOPz5NauiYWfJbUPqjW1i9ov
8FUZ3WQyQvDqcQUnI/EQOKRuTsvUcqbIcYi7CUfZmU+90ZfmodLsqjiDiyeovlol051jlZI0Etxm
xzOc9nxGS+TurDrqd+ivF7DrhHZmIVuAl97C8TyPR7OA8u0OfSTTGqrh4DdwTa0qy/RT5hPduDGc
SKRBVdDfAwD3t3W8uKRY6fPXTNixfy55nZrIr60hI91Ilp+p4iFNwOPy+nO85Jr8ZAUJdZ6KZV30
qxVn0OZE+CMwn5s0ZcNkwxrqMDON8UUo3Wt3fiZH/bTOZGedDDHoeuTVND9BNoxCO3Hj3EH5kxZj
5PlkdDXeOA47sXr9xpGt8FzOMHtMeO+xn4CqOpCiZyaje8FZYnUB/Gzna2VU2jnEWNckVdBaCKX3
s5ZJsb46H0RX2lCEO6M5q9028wPRjH5NNEs76zuw9xbJiSyf6CnGIqTvdw9JrPlD4CRLeeev06oo
cnyG50tq5x/wVs2+2kmZkMYBJ+Ky0UV563nNwCa3IsdAGeCQOzOvidbuExIrvw5t3Gpkk7vaByD3
NOGvCb0j2Ro1IE+JdJ9DWrfSCXU/VgfNNXJjX8V+jPimt/tnO7NjnbjWzHuvG9mc4NRsxloUJ3Pl
EohtjuVu9UovPhkXnOqp/UQfOXaHsMFObHKkS4uR8cr30oemr+Wfl7UuHxtPw9YFXgCIJfR1C1b7
jDqk0lOOgxLRAvaRlT/uK82YTuM5mxa6NcceIplX2rXpqFULGROncGlYWedTnkiTTI1UEjPW2GzA
Lt6SSZBpCGMDI9U0M0DxMQIPMtjWwjWvSskRMKQ36+pnz9YoZXeaIMT8OgrfXkNauf7ZjZfqk7Lc
odtpvpaW0aQTPLWbUZacN91aP5ecCtaOWJj6Vpci80JtceTXwW3cKwsqfLHLkUI0IZv7vEbLKBTY
pUrKL2SbcOqMiweyL4tyzkPLmrwPXmxvaYTYIaa096KvzxlCGg8FRpdXtW3hiAy6PZNulOCvCTty
yN83qnOod1O3bg7WEJ+7o9M9WxNHVpjkdvxJz5KJ5ql3yfeYs0Ym4dQr60XXO/QAQk+9IchXGwBl
BgrAHcTNhvQw4cX9RZJEzKfz1cgUdim2XJK8771wjDukGYY7JC+KDJMixKAcUtywlnyhUu/aizh2
Vv2QEE2Znk4yj8nwbGumXdiQjEvk53AID7Ua1fu1rgdKmLQzxT4ebZ1CrHf7fGeTVLlsaS9figz9
QqDsfKLH7RtRhLmyp51q67kLpjHWzgx7ql7iRLKlaHllfok9K8vfy9SbXjxPTi9pq3dewOChZr9D
VIijRCWMT7RY3idnwCU1VLkhPiqpRloQHf2X7WSIQGrFyG2FHP8iYTHLfbya/hP7FN2NV1bpEFDP
+pcuLgFfrY5y4S5uTJ6Ly5IsQs1yyrOy1dd1NyRMvGONr+UUMkd+igSioaiZmH88rhomVA396fIx
wbT0E2l++hit4zZCJA85C7uVvFkPrdRkodWgrjwU/jyXJ1XZuOquRzq6fC7GOG/PIJ16p+waMQVY
7eEt7dS1BUNhrb0HLzZFcWV5g+7ttSIWL1QS3Fw19A6hnNBfLoF2tPEgcuk/G+Ykqn3ipgsTRzWp
awMpjgyUn1X7OG3Q/fD5cMG0GV6gkeJipLLWhDcvi9bfCOYVVug5a8fs2emJHs2Heaki3cnFfEJE
aTNF3ey59yhM4joc+za5lmM8idCaY3VXaRRJwapQteyyVqvBGovCvm2yavYpewFxw7TnyEEz0VVe
JAUazpBZBPVRjNi/DDNK2vtMeLkfMszOUc9itnZVOPF0/N7rC4z0EUcoFBxfOAxQMUrDSRDN1xmj
WSdReReabDTrHhn9Muwal00t6BuPUUGNh5pLLHYd80ZbEuiNiIvM+2QKrWWX9GytR6OBc+5pwvqc
YGLXK68baLIV5i3zo6gjAOljG2s4nw0ZxfX5ZC/jg2fOyPvSUS/EPjeMFO6T3mS/u5NMaiNg+Jc0
FyODFOPjnJcZEtmyxkq8L2CD3zZI/vRtHmS3USHH/mHNlnk6lH69TuRHYXI2421CrGJg6XBjyKxj
W7asJH1Ebgjnh7hi8zbpQUZnkZcwIFKGcTF1a1s+JllhnhiGksNVZWhG/mnmY1n3haGtOasCDJt4
uXlYCOcT1te2gVDsTY57kO6c3brrVumLyRm6iHftonyoesvGKpjZyz12dGwqFktCXij2XA579CMV
KJuIfTLO1vklJoRpDuxsQjVgWihzgsGmUoPvmtFpGFWcPtSI85+7NNvEEtqjJ5bqBnIEUXFw2tT7
OG0b7UJrjG3Li0X1qWXyttYh5pXAWZERd8P0kpnr8pm5nPOlTMq6Okyt7ZL35Ft6UFa0TVxUxd+t
zP+pt3+jJt0KXCri/1513w/V879Ou+Kp+tK9mhf9+3e/T42cd2xfGzAMBdnbElH+KMEd5x0CAWiZ
aAOYKgHF/htQYGrECGMLjsZUFib1Nsn4Y2rEjyyMZGDi8gmh4bl/B1DY6uvXYB4+PgjaORR1rGne
ersaZrlSTGON6+nbFoe6dapTRsv5M5lCRGPW8IOK9hcGGT/Yn3gOlhXMZ3BT9ulMxJuRAv9BwlxJ
EQY1lKa98DChsgoIk7I8G215BVeBFFbXOmRlcZOQdA57upTnuUo/oGkbIuygyZKuMnt//Ab/WdG/
4bz1s8Uc/v//13/915f/OR1rqb6+Ws7bL34Hx8x34PeMMvGFwa+FFciPvneT4t1mDoyRDcsSdjKG
8v9ey4ZOz4hRxxE1xr1zsyX8dzdpsegItkYUuJknA6n9jRCub9az/1nN25ICkMbwlDQlLDtwinvd
TWYFh2/RLiFocNLfz3HiE0A7rLXLVt17eokCtHE19dlFMSYfB1nm5t3mM7ug/04wze2RvyZ9Jr7M
LYqteJ82jUP+YmkR0XQ5b5svDiNkfPrHPVlWs8LrdNup6TKqmxFlxXPSjcUzipz0QaQeO/x43O0H
OS0FdhDbKRAXChkwXqXzi388J/jInBnd8fywj2dJTnQDEXTbETMOa0Zua2sMTrRCx0H7QlF8C3la
nTbbeQVNclx2qeJdizYfk/x6OR5v9fGoM4/HXlL7xonn2OWj8+1cpAbjkEy38zKtDPPWKlYO0ZU2
4tFuta3j2U5ZcTxwXcjMaB9zsKINiHOd8WIinreNDPB9PZo7nN1ugfy3s7xLgKW8HobiR3OQsrmQ
jZVx+NNvWukOUjgSBfdYJthFMj0MOIDm50ueQnXROVY/FsfyAp5HboXqW9mROM10uh7LERQulCbW
sUwpjyWLdSxfmjaFsNMcyxqnRsiBjcBW7pAWQeljHcsgRq+UREZjUR5lx1JpKXVRRSMsGmrtZJD7
wSqaC9KCKLHocZMr/1h4WYVVMBcwGBNox9LMWt02D1FX1euVZmfLvWfPcRnF80wELDVQYkM8HWsR
+CRdJHBKU8pgpzTXPBrA91pof23aHbKhw6dntatsy5oeMp65Y/CH9T4drvnSp3JX5zpe8vm8oqpu
9aGHSmRDK9llxlB9VqIwq9ADySVZqjOhh3V67n+sYO1InKzj+HSCLqYFiYYmhzn1IOBsc0SRNEvI
SX4wDRYFZpod9CXX08SXqfBZdIVfKPJkaAwY0NlMtYMi7WPv3LZhqu9tb/UhwE/rUzPD3woXtO/E
adcpkB7+MS41b2PPj4TgzXd44HtPXQNpPBBuImUw5tii7qdBdypoT1ZOJmgyxk+Z4dPaor/xP8q2
J49UmHPlhHbC32ibsfuUwS2HdV4kYLV1l3/NWnwRorqc5DMTffv9MokJlvuo5hM6TsQGqmPOHKB+
tw6d9JL1hKfTvGBoUHFnyL4+wFwvP/IvvRtGVyrdITPo3+fAnRcl7cHEAqEpCP+PvfNYjhxLs/Sr
jPUeadDCbHoWDtdOrYKMDYxkkNDiXuBCPf188MyZjGBXVXb2rsdm0VYdVUF6uDtw8YtzvmOCIyC7
XBRlFY62HaM6ygJkd+iWJxJMZTPysRaMK8iiND8NYdZ3lcXNHbIeY66q57NwkVMO3bd4crM5dNqO
FOPCWAg1ahLFlTbKul6prGvfc7zJ10Ubu956EraZk0Y6u1e4tOJhK0Wu64e2ZBIRKk12YSQ9crDh
A2kbmSkJIcHushOeBmgs2kgI7mqCMcF3gYmBfEpUxEfXq6YXfWi7N2v02nRlGcq+mu2uX9Zbs5B4
bAFwrPpKLx9nI2vsVQtRxj/Esewuck3T3yAb9BZkHc8Ta12vy1teFDlsQfQPkvva8K5NfUy/mZHv
cNEx/D61jee+1ewjKT8FPwdGIpmeWhUkV4BJm3sR5ImgG/GqR5Tz3R1TA+s01qJg9GQyuqm9tFM0
qYl6TgHooZWMp0ocmyoV7bZEPfhSMEzPDgyFopG0wKi8VXmpjbzjEk2cJXyIHo3QxSVlWVPjvC60
K2F5eU2EcqnuS/T0w9rkiXivqkaSj+Z05Yn3Xcs1G4zZD3kpZA4yMLQs9DNc/4CzyvxFSb96Elop
jbBsezJoQQyAo+3jAtW9Y2TpBc1oCTIl5ywKY7dmem/Veolr3TLjN80qaL7tNvG8NXl/8j2XJRAy
T9Hg0KpmxQfOX2fEBRBFV6UuOEux5fdhCuv/xoobN12pmn81ShDw26sxSZJ30xtZRLJd71DfNVOl
QlcJo8GToFxzbaJGwYxXRYtjPkINOg2ZIGEFiNanyYjzxcq0uFhBn4KuEcd6IMIaNuODTSGKrZzc
V2+lNb152ZYWXJHCrydzlVEKPHZ5ZN1xpdCu61Fi/QiiepAbU6+S5xhPxkM56khKI7tun4p0yg+5
1yKgMfORGUmWi+iNtbXJ7r+1ypehwCWwM2wS61bKabisRuwMT5KviSyN2WOA0k1eYvNV5/57xyhz
p4K8qDd+kBrRqdRspyYJq0WTnzUysJf/3wGn4HtNHLYZ2b6rCn/csZ60INlhwiFP2EfGuo5sjbGv
LZzoGjhNWTPmQRuxlrxbfEqavuhAcysggYrDHMWlHg9AQ6qGySbupvXoSEWKLednGw4+4Jh1BDLw
hDKjligzffrJqp359wArSLCgg9D0Vm1XuwMjksJ99rA/scGOnE/DZVSNcrCIMkgXEX/ZsqNabHyj
G8SWpC80g5A55nHnV0Vn7Kic7fZSMbWIIBI01qPBsOGjrebsYXAt0pXnoOCddea4bPvwSHLj21E1
hEZnVdbJgG9cMY4OzGRXVa32UJY9t8E4lQ4fVVUgCBmahNWR0vTou2aWIA8qyCWvUQ5wYJGoEnKM
h9N8ixvpDaGZDkXMweGbt5EtjM/Ky7I7o0u9D9kQ/7Eu2yj/TOohl8gamU2vmoLNdmMo+ckOUL37
+ryECuN7uelHYFQ8lwiCXs0zKcF87F3frnHJzBfYw/N33541su+s1tkYyuRui7JSBtsgZjGJtcTI
rjqGckxikcoRyhz5xbvtaRabfNPtWFSNNuRZH/fYa4u+OVkPrOfeafPzi04U1hNPPS87ceVHA4vM
ubtM4qYjEbx2gvKEH8dWO5lX4y1gz/lHYEg8UyzA0nVaFe61ZTbUSjUT9yqMZSsyJkmt/dEwlAcL
biXjNeLedlw7nHs+F3UTl3i1KsBJiTENqMrcTL/vFNLpo0qYW+1qmIKnFJuBs3ZQuFwXUiIITbmG
LE6Z2LjKKu7OJp1JulZwO6gYXWOGRND7GKWmBL15CHegezEZoZ1knfWPaeMxrcJQnZFxPyPapt8i
UqntveZG5pQOaw48BuP8eTi1ylQvGmek4LyMh5NJTeFRZVUBT26MB4iqUh6XOxQZ5rdymLg1VKC0
iwyU/BzarGpeZcCbOkoi8g4j3r9Xr5PyLq7GyFz3nY2KvtVb/144E0O6pDZbyWhOS1zuK8nIF9OE
vR08lFUnvuvhkVVk8BlMFfr2IMXqv7HGKVc721Y9NJrI6787mUJ7PXegP5CadeYRPcvwEuMcYFCv
N9WD4Jy5d7puRn5W2fgnLFT6G8TlEHc0fYNJhZny5GruQSdb58Nq4uxB5fCl9rnVad9Gx7S+oVUP
Tm57RlQxT1qiL9slpTt2B53J1jwcY2UD1qpVXJ4M0peoJGNf+0C2RW3QsJQJ1jns3giQSpEk8FxS
iaY+n1gKVORtA/o3HFTbtafuyjjxkNRp7nyBnD4e1/0cteSfZ72ZrwI16/2qcKOoxAMsgAEljKC3
4AQblHbY726kqUysFkMFFtgxU8r9QKRjt0KQ5aKMFj7PjL/fTV83H9U9oc4f3eVr8z+XRvy9phBP
46T7X7/+sf39z+jt1q/d6y9/2ICy6qZb9SGnu49WFfzo78q85W/+Z//H//Fx/i0PU/Px7//2Xquq
W35bnNa/qH1N51/2yfevZf3LqvX89/9oj/HR/0aTRg9skmaA1fzPZSs28N98QNvnUQ6yzj/tuYvi
xGYGBOvb5STiovnTnwsR4jcdRh3eXdKTHMIE/t62dWl/f26PfazvjHiYG9lnHveXZWsslFaW/mw8
EEQ25dB0qTVCwCLNjyaNkk3SOcDizWTSQ18XkhUep28VTinqiUPV62LYpnVD0mPpBe0mHog7RQzg
ujdYKmYEYLrVUj3kk+mtM3Oq77NZ+y57DDjYTob6Tbdmei+A8e2wAbal3RGzNSeI95O+xCHTTwyT
2fj9KN3GJymnqhyS4hM54w3oiuYmtexyK7oBTcZg9iMj7VQI7QWzT0DWjV3cwhLyH/Kip2Ih6piN
5zTOf8Eu+bqtpmVgWmXBcaabho35ZW4l+WLTWRTGQ6GnUdiaSoZlaffrn0Yv/0DXyajky9fEk9jg
YlkE4+QTf5H4FPRnClWy8cDupN1USS23o0USh2YmycbqS+33qdc/Fa+es45+vS54Ky5vjHoOAdNX
vjJPz2q2pDM9uHoznWIixV9GumxrC/BiOaZgVCA/MbJgJ2I2bYfK8IYSz1Ajwn6s7Y3VdKikM7uy
38tK7z4iUMXAL4O89sLOGyAWxVNt39tsFovQbOzpUXmTgzTJsqZ6k2JuWVXTgEdZlQGJpjZ2y3o9
z8bkrqAbzF2YNF7lruzSzq4xZgVibVsNFahOfawFszJgFzXNyYw8cecm0fg9iQsPs2SrrFcndeWn
XeaZCDO78cqVTax0ufqb39gZIgk+xzAX/MhyC/+idmen0anRHR+6mB3eXJ+ILhchi7Y9Y6T0/w8p
Od0PP/793+CH/PS5L4f7H4f21WvJoX2Rvn3IX5V755/44/j1frOADzAU1G0sSf5Zn/fHdBJBy1n7
zZwRAwfZk3xBf/gz/N84Wpd8AJ2AVAaQi/z9z+mkg4ZVB3qKq4MJZfB3ppPcSl/u63Ncls6uavFp
ENm2CId/4nT6U2Ero5sZD1jkSXiaS7+QFz5P3+j8JO5MnaeyeX5Ca+w64xXZQiTIOAHPcPv8PKev
kNvy/JSPzk/8rooRnAE+phLIQe9gPJ1z/QJ4IrWCu5QNwJzcfDX9Xk2oGLmBZlFk9FGdJtu2SdmS
FVpeB/hT2deuoqU8Id+ISqVZipY6kXQxaill9EGNOm211+X8F0u1450rn9LUghOUK+tbsRRGZScS
Y28v5RJWpfLDrWrv4J+rKfwJm3IpsMZzrYVX1Q/dcwU2EelxL5eybEibFvPXUqx1eWEe+5yHE9Xx
Us3VS2EXp7aKkZEt9V50rv1QN1AHNm0dfEat1T+O5zqxFgOEl3P1WKNLccP0XFVyzlFhdkux6bUk
aa+Scw2qlZa8w+FlvVZt0Bzac7XqLIVrfq5hS6ztF9W5sk2WIncsFC6CFAklq7jU8OUKRwY1scqs
/hSLpVLulqI5MymX83MljbXLhzu4FNjz0BTVqj7X3bOnsl12rsab1sClA9c9wsl3ipeCXRjLMZud
63jgham5ivzOx7ZyrvUtgv8unaUBgFTgWaEzBfQF9tIiuETnOOshs7oTvIH82QNmWKydovPqY3/u
L+xygWt2Fm2HOrcgrGwNoIfn1gTZ5XhNPI3jMkijd3HH4LWa0OwA98g6Bo+uQ4uTLd3OcG58oqUH
GpduqNen8TY6t0jEbtMupefWiRSEeOP6SEKtRqYGx3laWHeRk1YfVTvVPxKtG6JD7+rurol6RCpo
PbJrza1jtZGTKRN6eHs09wWqyX1EuAYChjZyL625UdVhajRpblQRuxbTDWf6FqQ9VAu/Sacq1KHb
fpv8GPyyKTQTBwQ8kse2S6TcxobpPZTd6NfbxhmRljKxnF6Muaanh8TRQGfVZXNlMSca+MZqvm8d
Cem1U6LrptLAy7+h/vG/T3oLM4TrPB82OS6x/nIy+sW6mHrSXKncWAzKQgkf3lleJFtvHqpjNQyq
3/oZv3jjiWDGl037ywgLP1kepiYZ3uA65wguJbPYYi3yFui0jkrpYbT08tNAbGVtKfsmQdehtOdl
sq+FAyDbYiVYehgg7xyzxug1BM+1mUNiTRgPuUDGB4PrULR3tZyMS4Ai3gv4QfbZVRCwuNBzqalt
FDXjp4zRnqzLGfgXrUOp3bRCTxXMYIinnR07LYOyCol9rdWGu+5mA7mA0Wnaa5ZYNlRPE88wtNbA
D2encC994dNvu1zMSEfZrm9bfdLLcEoQcDHKVHvooHPJ9Bkt0FYb5voBg5PlbCa7bdqjJZGyuK2M
rjN8ejadC6w8kKtMVe4CM05e/cjkCFoRN4O9NmGm4K2XbW+xavo8xc7doXTddjXJwzcdWXJXYuKw
vvVxX8mQeCGycBjoT/6mt9to2802eN3ck0JfgT3JqlD4rXyGniCPbjtM3EB1NVxPSuhXKQW13PhU
pBWDFz99i1TTvTDJaLlpFdcAXx3indwdocUoOsR3v580bzOMCBrvQKRijMkSfX5COKU/l9ACG+YW
Kqjv8eeIFA83PJrsehg6a7outa6YtsUgECnGpofjFxypMW/bYi79EBtBcC0jzcuc0KpjQKRV7Ffp
raXVMY0fzvdkPbce5VjR9sweZyeiIRhb2Vw2beX6Ycyd9h3Bbq7WWpcxh/Bw4Tw1U1KJMBZO04Mz
tVo+mVqwNAqtHpzqCo6yAWjH0UqNWY+H9MlAI6MfkP0oe1vLgkR1b+ryQ0Np+CKDRL+NCrj2pyod
K4PZTiq5YyPffJiy3i33GYfX5TS18XxTzfS8rKP7nCzduEI401Q8+PQyx8SIs328Q0GNlAqdORsY
znSkEifU/OZ47XVdpB90b0QIFrJ0aa6dGaf9NikqMs8VWuUbjS+yCN2ec21qsgwDSdoqtdOMut//
/Z74Mn2XdVt/dr82wOem9s/u+L9b58z2918Wbx9cLUn9y2p5+Ynfizcz+I2qfmlBkEhQaJn/t3U2
vd8QG2OPJebB8fkPqqo/SjfNpHgjFAY7Bn0SHtvFqvRH7aZZ+m8E4S2LYAdOlgEQ6/8MDf7owJg3
/NMOCR8W/7SfmjLKDYfBJhZIAHouwHjvS+vHdesLKNBQRDK6XNeNj3ldqU0eDdqzYcsNAqjiotDN
bsPY8ahb4jt+gkPk9nvRYmBw9ETt8LptTaljK7LLmd+BCa9vx3thKabpTX4hTZ/jaSll7O6q19OH
iQ3ItdaKrddZWRh4P3xhvfelqa/kUGyjsruRaXEARPw9thnYEUO/AALU+FR1oH+JCYR7bcknaNDr
xAMqkEYBx3s/XFtVcuLJb68TG7JygUFfa2/gNg+hmxg9R/Z8qLxkxWg+OVU2wlXi3FaJaj8ca/6O
5mmTZz4m2nTYCq3/FKM7bNEUhzBl3rK8uHbzEax2UxRHW6Ch9bLvrotsw7UwgibVpzZndYhk8lnK
8kZNrNcCvWX7ELw76QUB6GC7n0ZN9N8z3RHLOhkvrDPjwx1iM0RYN6C3mzi7SK3XHqqMtShPrbET
LAEN787P3TRsWho+jCFN6Ij5mU8ayjHGZx2hXGFZ5doakxNgmXZlqfa6SodbuzevKelp2rqwNUhM
CTyADnX1wplWrIJmPAZ5TDurV5dOzVTEkDLdjAiXN35u6jymomyHevg2yZoNFcoOjey4iudbOyou
LVnSp1rHViK3JD3uXqrsLmZdzTBQq7coRcPB1rx3bYxuNM89jp4PbUDwl/2FpmB1k9hphU1wJJIM
ni0lqCJuBkhDvg52pt6ThnRVUDVQK6qbSlr3Gojy+1wG8aqKYqTFUL13ppqfNDs+2TkPFIkxFv/K
W1qMJCqOlvGpofukDnSHfU9mYdhaU/SU4o9ZVxZzSJa71sGchqPKsnlTjDB2Syyt8OFbJ8ycUayJ
roda1N5IGX1StF66qvlW5ZVcS4LJoMTn1ylstQv8MFuzxw7MQ2jaapEzhpkILnGo7CfgQ2un845Y
adESTOpqQpWEaLHXSWU2tFuyoe/stJu3ovC0lVFn/LtE8pzToFimj0gBA/UIHNy5yBXojyJ41LXi
0iP+cIt6VoZFao5XdlUeitlR60llL4My8nUkRb/RreYJWWvJNV9fDc2ABNqOyg1Uhjd88/hHPapd
z802qaXvg+yysMH/RCn3RpfFjMSUSFelPRjmyh7rk5aJMmxbd9rZsDDQZgblirRM8j9ZQwxGysAD
yv2q6DSH57Y6odJ4xMzYr7uh3JeCnSMBr2tSkfixbHwPqvyi71S7SiJH39IfhaaEJz+KFXZ3scze
35j/s9tLYTwrzENlyuYK9MoedLpc52padYi4k+IacblADJqi/bitIm0bBN8z3EpcCtl7PFz0ijUX
7eFNYncqLBDyr2xbVheqnygcwbrG95bZN3s6CnHBaLwNaU7LjZyHFldxnBxoIQ7QwfvvhdsM28mI
jOchkPeOmi6meALMPCqxsqvYuWq6wMFG7lTMamnIFDUptigrO9jaiGwdbcQYDD3kkaACWldfW/N4
mc/xUWAE3mONU3irteZmCLTT1PSntgh+zF7/kGXDUwG+WAK5WZej9pG6PQytUocYHUfXsduE9mwe
7X460f3RIzusi1w3C+vJt3iRWtu33YLmd4Zh19ZWeWki6kcfAU4gTsOyHva11t+AWLgiFYNzAPHm
Xg2s7WIaPeX4R2T55roJKnc/B/qFKrVn4XbmyhS9ji8ELbO/jMEaePpv6LzLo868bWWMEIhnOV7o
RcVas0Sm23rVsM7a0QHE7W2nvrpHPv8CY6eerD2gAxMoFvOCwi42HYwigHLF9BAVh7mWHN3K6Lun
yTXbSy02aTPmzayqYzINGFAYg7QrSD0AwBx72KrUJNs9Ah41GHPzri+zsil388vcTa61ZmTLVnTs
rhXjx6boxi1+seuhfDXzSl+jt2G7lU8Ebdjua6+aH2nctTtpJFZod86e5fk+qbXtgK+2juqZNn1g
o+weh3gOPSMFzZ4+zUzpNoyBj9CTDqnDwevIBoQN4ms3SqDrdB+Th0tRxMXJjfzoYLogqcZ4zkIo
+2HeV5tK5/ki1GXa+Y8StOGweAjy4YduMIgjrTB3QClEfnLZxPqHbItHg8H3prals0U7VW1qpyi3
IIPw4SYV7gzE6Nupi7ZBhVOobS0DZpBQ+yQJ0q0lVR92arize/1lBCJFShQIoVq+5rrWhZXBzT9Y
ubsF75dfBgFPn34eXlIvAvLjtYaxE21KB9ax7RxhEG0nCVEm05AgV62r782KUN1xnr/5rkI5MHTU
Dw3qAUzvI+sQp9mPTt2HDC6yI7a/7C3N4n7LPpQIAaBfJJQifVuJiBCkxE3Vm55Y5WGehnzf6h1i
KqMW69Q2p6dlvvEyASi81UHvw+X11tK5dsCCOA4dFKQ3zt57S7O/4W5uHzK9B/7kfasapzvUEQDd
pIN7GA9FxeOcU1bLvQ53EUKldoi+B63nr7wGLUnM5nptC+ZNQX0cUY/gsfoYWte6iJjzrLEPQMKc
nNeMEXNfec6hNDT9XsTdN3NyeZh5d5Gndsz+rW92XKehI7VLKzarVWyK6jgY1O2WMPp10/K4LPKm
O1i+TssrVyP+kaiOr7sqOyaBflCjSRNvhLUJVM6pxD6NnLX02rXXzGHu1RclwMyMqRCM+CcvXTwg
xISYBW0mnKGBGIcpMsiP6VMrbP1mP+WM6QMbFU85UC8tDtRoHK5xNOySbrkp3RhAD3C1iaABgXQr
A2O4IFCUthnjhKUrd0QQXfuJuo9N6/uEWC6YRh6uEsuJvk1t+7EtxtAyZhXOmbYOEEe4GfKWgD2e
CopNkRiADRUPetAIBRZ8l6WEbX6YbbGrzYtK99dpMEEE6HG0xnvbuYmr9L0wm9Pcuou/rWSIT8EU
czd4JfTleFdGah+B1KqFuSvAjVJ3bZXrHllC+zuQkHzllZYDZ4g9tBPzXV5hE6pBS+eoOejP5kfm
ADr/koHuM1FqL9TwhNXaXNvTWcThXquK9+3ob2RwnAydB1o7zZ99P1ymIBu2DsCMqGr3COgOVmpe
c2VT8wHQIJ555YpgO9TuBqjevm+jy1TJN9neIdO4b4DZ5G20bqz7ui5e+ib+VtXGrun8bR/Iw6wV
F2WsHTyadeGU61HL5LrGHbAeB3wZaMG2uKUJgJTTZ537zw54mOWAyF3xUnvyg7TykzOw2o7qizYl
GdqkR0ztHQFSAOuaXY7Juke3l7oDMub+ZRb7QI93tYip5lnJlsGFlV9hhPsOmPOijQHh3MXufFuP
wUkVTmiTTOTjA5DY3lzg7SKCoUKGCnOnUZ6kTXFDOvClytNXkn5WOTaKUEL9WwO+eTOFuXdbbd3k
lx0BycyuhLMO/Jz3VfFrJt39rHIubMpp+2JCZ9bNwaUQ9XVtydtec7YcIpf0NSsv92+cES+cvLNa
vAt6CZfQLK7R75A8IsxLnaSsTpqIQzSeKEKv2dh4ySGYXmCEbiO3+JamxaVNpeq0xskzvafUTh4b
ABHIkVI4bwY4XYMnV6puyOh4SQFrrsmCIEMiUftJWdfe9I4Rc+2DLpnHdlpXvraSY3BQVfDUuVQv
olPHSerb0bTkTlnaLTLOR9E8eyNmRjd450pK12WX35mQRlc9SyG0JkW8GZLhDQ0OQLMm35qFbV9W
U2Ptqqbcz6N5hbXzZnDnTdliGpLQVZnbDPi5vQ83dfAOqekp1Ui+Fch4fZ5l8XJZ9sHLSLGU8TzT
K+2iQGQ4j4+WxxhTw3DtBCledru/q0C/MiO8FqMBDESdch6EiTb6bKR4DqjROUSIXQzXfen766Bo
rggdubQ0/z5Q0TqX1rMddSsCPdh7IZ0Ildk8qvktd18zR/uYrVOqOTe6u3EFEx6OvVsCRvftrC5r
0G23SD5+jHV6WevOEyRFJ3TsaZPbXQgCNEwi7coZ0g1OvaNp9xuirz4Do74d435TN89m5n0kVrsv
s+oUQ5a5IldnlQzRdSNYMrS9Ben5SLs2r8yOuVKe8X9jtE0NdSBbGVeV+6MSJIiRPnXQassMh8Iz
Q21oL4tG26XmvIlFspdSfs997Zts3DCfsnHr6DjofEl0MmbE16IcDtoQXzmSmnTWOGwshYKI5DEj
zJLcD5E14bNHfZkPPaKvpPkkM3bVmJHka9Lvcs33Qehxmqde3629brAOcAtwpHrk5hX+Q9QkL00J
wLnt1QVD4atGiCXep2RNWQ3Hhq1LGE3OE607AvOclBnLyt66xr6vNaveEY73mpgUlJZfi11vVI89
tkhM++KglUx+EW4+95F4KXPQblTwKNKSsQy9IXsvF5SvnEf9GNW1t52Vr1ap777FQ31HLBAuCeXf
yAwZuBnlYODqFqmlupxj94oYhmqVZYa7eM24o2DtbqLIcqHuBu0qF/GLRtjXWmvtcu+BMdllBGNg
sxrnHUgC+Do9qMehKSGXBEDjWXpUx4KNPR95Gn0zjPghEUjEaJDH5bep65yTeAk+1wDbJFu+nH4l
NeQrOnQCGA7Mpi1bnYqIEh4g4y0CzXAczLsKcgFrk02Uts2qcIZNUIsPyzNuCjlvo6I2wgmx/ALL
zputHKLq0ktNugmRWWvPF9p67Kduizk0CF3C3e5TUmk2fKQAscfDZJY0kTHVyliPNx08qVXs9tFF
Cv2mXFmNZp5sVVVbnLsC1eJQLcgJAxdjRrkkRPGdvK3y4Gop9MDxHcYh8odsO9lcG7n3XGv+BVSx
LVPco+uUnz7PWmsqvyfgb/f1VEN9ERli29Hsv5fp8ESI2QGoGr17DNez5dGG9A8nnHVhkn0O+NA8
UZ/i3+WsWkvMuzmcl0azL1yHE84z6gdlNHqwASDMNT5oyYFHS6mhXI4N9mCClCd/qv0tBrT01ShG
Az5MX+wCmutdjFAiHAFXInSXU3AAXGqVGx2VYSh9hvc6dx+nR3TKYmKYWotEZTG7YVxoRAh55hOW
8jcklWtjNE69V13ZXIl+m7zGXGqVpz2kfuvh2ck3UYZdUVbbpJIx20eDDQjwi2giQa/jsZyVJAnh
l5WhE6lNZaP4JMrPNYZTLFWMoHbaNoY2rhUq1rB2Kia11hXheGFpVkc5pB82eU6p3R+D1Nr3ZXKC
5Iq26XFs/Zue5DDQc1vlI+kCt9yrImyVDVu6b79HQRq2Rfkm8+FKFMmpmF5iT8GHnm4tm0TAKX/W
quaiycXeoWhza4c4rPTo+PqtX2ehBZe9lVqyrrThgsH/jYWusGnVTdx/02tgKnXhngBao/6mG+lb
akXTN2w+ziHaYOWPabuMG+TBc6giu1njaVzKpPk490t1POih4U4bRMFIYugyuERmbVs0Uw7E1nxr
S2MtMlZ5mr1lLXzZs4z0u3LTWvaPDtgLLCNwJMw7UsCnRjGvZO3To1PzzVbDzN9PaDPAxqYYLpHY
emJrR9zs+EvZB6KJtLj/mKIFKrgQmbhNmmxXDypYwdXd4BIIhyl9CMR0mtEVo08lGp3BK9ZFY9/o
6uT3wb6yOTqTPt7N7G5A/sItAb9ZGvmWXdhRt6NbOaUf81TeG+OQrJU+fwZpdOcn6WtQyefcO+bW
Eg7ozVudR7qpeXemnOxbjgudhdqRqTvMzMqwfuQLy6kqq/uAze3TUAkS8CZixRjCODWNyFHGe2f8
Ng0XWkfeOJZ4pGzW4GNgAwHt7FB8RLcYV81Ni9uCLMnc3jo4US8SL4USak45dUPf2JQbbayTR+XF
hzauuD/nptvNw5D8F8Rw/68O/v+lZO7y9cdr/Nq+v8pfZ//80O+zf+CZ6KmQzC0+sMCx/pTN2dZv
hu+hMUdXYwDX+0U2Z/zG30W6gZhNByHyk0NSA6yJVg4+EqhO96yp+zvD/19FX/5idAsIQedfCP0T
99oi6/hZttGwyjaSBEtGUowHIvRqeBBd9Reir1+pcRwSyx4jQBgCtzJY3vOXV8E3Z4ywDMLeEadE
F4+96r8pZwSkDlYXXuT0+wX5T3caX9/WokFBqkhOB3ROx/CWhcdPb2u0yimCRS7CDkD3dYIAYxd4
g/YXyqj/8Cpw/hgnuboJHMtgTfPrq2R5XA7ghGQo9ISZtt6aO5vz7C90eb8qa/jwTGSXlo4kL0B5
iTfxy6vgBygMWSGnwSAXzlKuupLEDDu94In1MGbZu4Jn/hdv7etGCClRAAeP98fjBs3X8tZ/+gCn
OY67odWIDqbkpkZzISE1k7ZxNHO6qHXM4D/ty/6BLHBBpv6p0lveJCc0QlDLwkzpg77/9fU8ENOR
74oO/Y737EU15pFmoveK87+X9Hx+JRvJE/xCg4Wc7n15ZxH2WzOD7BRWANyP02znqPZU8RfvZ/kt
X94PH5yB4BW9jGWc6ZY/fX59PmRu6ivUfSIROeZfgAJcjAJd/L/+4P7DrQUxFQwjBme+LDIDvlzp
mR308ZxAEi8KhEM0dPku6Hny+1FqbbGZmJ9t15W/L3r/6e31D74twtXNAOAfEjLA5L9+W7oXuUhI
FoEEqcgbl6z1LQ28tq1EE/zFhfj1g0Qlyg0GywkYow+D+MvVr6McBjdpWWE2xDzSa986REP09zSO
yEI5KLjcOWwDkKPnXevPlzt1sh7D1s6p1OEWgamBgsM45VsZGX+ABf7pZ/flzlpeatFRo5BzLRdA
8pezEOhK1YwjsaW6mk54bhy+r8A7YiKtD4II5b/4qv7Ry5koOLkOua3crzeyaAfbF8pAmuq6TrvB
FVphVkxEcYJoqxmhsmGh/73vjLdoYqLmTMfmjx78KzDWqtysBVOS0wC62qGxg/tcOO3ffmOAB7jo
bT5EdJHLevznrywxYtEiguFFMGseYr20D6rosk0SCbqGwZJ/caN9uRDPb2o5mFyPM0rn0fzr68HC
5Lgv8cpxu2On9Rqmk0Gs/RfeFUQAkGX/m70za64TybbwX7lx36kgmXk9nFHS0TxZL4SskplnEhJ+
/f1wu/taklsO93NXdFRUtAcEJDnsvda3IJsx6NlI/HxXWCyTqRZeGhAGg2cN1Mq6ao0pIBm1wz2b
ic3n08cv7ooVjKHI+1q0ou/uyrU0Cb2GgT+HBUcEz8o20EbUny3HPDteEdsL/rfsA7x3V/HBTQ/2
5NC/Q5KJSBBicSa7avv5vbyblZarwG8TBoAEZLAwJ94+ux7JKZhEtC5eCz7L4D83qGvSVW+a4W9u
6FeXskFe+mzSFtT9+0sZ5CvPo5sHas6dIJaWuumEj8HRmFIsFv8Cb/x+Zfx+Vzy5RebBPKW//4Dl
zBmwxuoWhE50W8tQnQ6JIVf1NMo/HgvU7Ra8AasJY+/9Li3UcbPJKC5YGSNqX4MjMeoklfsf3BCz
OkY59rj/MJL8PMRjs3JH0tKLwIH7dZw1fRbnBvSz6FzH5veb/NCP43tBObDMs9BbFh/W2zFBnnYD
ZHJhfFL5WfF1DUcdEs7h83f0i6t4jnBMdDzw2b9DIH6+JZS/iDL5RIOxrdsNZ+gvqFTd3wzvX16E
D4n9MyMdv/zbW0kGkcah4CIaQc6bpGytiwhZyG+Q4r8Y2R5Al39dxXh7FaOOAIgXLZkP4RjvSfgw
sZk1cpMbo3vz+VP7eClgFo5h4B1aogOsd6oje9QUeXVmFthkxdAL8O1snRl2+pB7UvvNG/rFtUjl
RSev04kRKKfe3pafLYQHS88Cz06t08x1y7N+jGg1MF39Zm74+J4sx1rWJoPNCdd69wTH0NConHGp
BS67sVsiUTJDdL+5ysd13cKkzLyNcosznPluNJSpO+YectwA62Y0HA1M048UGL3+dKA2R9vY0CBV
ff7CPl6T44fDWRHCDQYh890LI4qvwOsU0d8XVNdCpMNrDTHwOu/QHltoV3+zj1hoLD/vopn77GUm
Eo4LyZOTyLsLVrwdAfQQMZQkcCFwTShnO8ev0Zz18G3vtdHxs53DfEhq0tB302ZKa/2L0dXdYy88
AGthKpFV1aURgp30gU9YEgkxjYhMUVYcOqPdVh6JiasIxebj54/r45hD1cc+eTn16tCM3v30LfHX
kTBZjxD81uUqn4eu5jwwh1/hu9ER+/OrORyv0Qoy3/HM3o7wrs1r1dZs9MbU7actqY3GXYtCraU6
6ts/Kj5/sIu1BZY/LNg+9UO2s2+vZoRJmuDFzXnt8AeVFSMeKoccVC5UPbJgY1P9bipf/sqfjlTL
YMDe5+k2swX4G9d8e0lsp3OsZQ4FUZ/WsXRepxlhNYnX66RBrG5Z483nT/QXw13w+bqGwY5F5xj3
9oJStyhwN6yHNAi0lYzMB18lRzTJYEtyOmafX+0Xo4WHSZHIBVnrMh2+vZqZD6artVYRRBxTkpXW
d/WtNjXZIQWUefHn11rWQ3JZKJR8sHR5td2O0yJssL1Obeg8aKfFEKG3KLp58/mlfvHWvofH4PTz
0LNa7yZeKsGR44VYxaHS1uumydw7Qj51xCme2HB6TDc52XO/WcQ+vjliGFyHmgkf4PLtvX2WlYcc
MElAPI5O1x07Evg2tj6Kg59g8cBA9QOt9W+/ho83CW502bUvZ+KP0eGaodHkA9fN+RuunweHCshD
0qLiikf9JA0zdakZtKo+f7QfR8zi7CLc1rAd/sN+9w121mThgeKq7Tjnu7lhJWuIYwyQqPxucHo8
sLffHvMXYT4WexxMZu8fqJn6pIzSSAZEW6K1mCeruGz8lv6cWc7lfY486ybr6ByvkklC9f38Rj8+
XioNjFdIz98LRO9uNE/YDiU1ejS3bfsjKWZ20FgULVeoDdJzzc7T29CGbfSby35YyBewF1B7vn+0
28w8b0dRNjTTVKKgIBSs8A+KEKszIBneb777X12FORRYHMprPNTvZpl5mI1JbxIO6IUN8Tij++2D
vN1+/gg/jBVqXnwIyxP0yXBZcp9+3qH2vWoHYbN5FO0Ub5YdGWlmhKkkuFH+k0stXlGSYsgSeL8Q
AdsC3GmjvDGK0dkbTq/Wlj7RqUs1tfv8rn7x7Nhh2axCBDKRPrD8+k9VtkIkHq1UOs2q1ojVBcxS
InjNqz8sJ1PF4+kZ1IcY/pS73u9DRqOTKTZiTkYk8OFQIknuyfGQtK0/v58PA/37dbDKk85gmWyz
3t5PBDOpsyO7CPzGSOpV54WDFniQNeBkCe2gKs3otr0x1X8+0jnLUkoBCeNSCHo3SWfY8lKnnBDc
2H5zgrUmfbZpZiX/0WW8JTKMhYCB+O72WlgnrjMWAScQiG9uTYeeAJyy/s2w+F77eTNd8RzhPvIx
Ecjjghh4eyEyTxHgz7wv2tyRN22cOLrN8XoivcwPlW7u64TqTTnSbcbhs3P90vjNR/CrkfnTT+C+
mzv8XHWudAQnQqk5Q+BJp3yQ1mxffz5gfneZdwud0yVqwmCGys1U6lj43p1Z/NPW829Xt19fZJk+
YBAu2/+3T9MYhhkHwLLXmqKs3Xp6BImr0Hz9N6/tV6N/gSsiqGL4U1h5e52yJb5TNgac3xRj/mgp
cb2wxihLseOzVpXbhGcCot+fT8BLX25x2bDbo9j89rKTtCtfr7isNSdgQuI5nR/yCFnR56/qVzMw
9hpORlTpISwYby8Ds4/QSoIRgxBcxqquJmtLcBp1Fms0MZN9frGPr4yPGTWVvxTPmb3eLSoQUKwB
0zK1gnoE617FdUL/v0Vd+h9ch00kp3iTAvqHIzxhkNKqmLBM4EYpcikr2uEzTX6zn/v47Di6O1A0
mROJ3Xt/knIrZdWGFQ2MBELR0xnV3BCTDOAJ4NOf39EymN9OHWypDEYfzUPKiN9xEj8tKfmkBs3h
LBnEYxFu00prdnU7FRcx0e17ePTdbwpU37Eaby7ocnwnX21JiVhqfO/mKtLp7cnQJCIf/PDpBUo+
u3rOOQ3BeTYJt72K7Vp/KN3erzZZ7ebGvZtO0j2wZ8Bs8/nNf3jOi6mMesxC3mW39X7WaksjJaxi
UIiFG22bABXd6VQzrmITVOLnl2Iv8O5JY2nTLU6OdL5ZV6331YSwWWiOIeFaeUV+ABbZUht81JGW
1T2WZq2nOfSgscHNO1vYVZD9gFSZL9oh9vqdxdIBn4867G2DVJQkyKlr4YQTuNCtgP7b5zknrWub
pqJ9ApAN92Rbj0JtptZFbJhmvXOqGgjcq4boACzJrWqiOySz7vf2SDKCARhmtnvmxkAGjkgd54uB
v6FwQMGwRVOGHM+TinrfNb4zq0/RzEMWuC/03MeyFJMEg4WBuOmvlp9Lh4RbPlZ0Ljh2E9xlBj4H
BKAJWG3za2hMhTsFk8Mm42qCgu+CqIs0kXcrvPcFJTiS6jtwBZCrqo3shZO2K2hkpnnskjSEJTc7
XSw3jYnj9qwYshA/jO+3BSk0KXEXOJa9dJaIJG1ggicEleQhEHZzUi+mF2GnWc2EJdhYcNWAdz0C
GUYaNsHl6YOpzJi0RkWmrnPtDpXv44BpS/uykqPvbhu8y92h5wUbQT/B3Nw4EFB0bt3CWbUeQaU0
Oziljn+ezfnkB2M3qPoMFn4zXRCZkRN2ERVGRyBJ3w63aL9MFIGJ0E+GKC7tFW6ZuXwljWd6TSup
GWdzW0M6LUJ9sk6Y4HL96FhZ2h6MthwlQMcqbDcdhjDnMcXsh+p4GDH8ugQA/G2xqfIWlS66wlXa
4NM5NUeFZndNNTBOHjRAc9hOmJSr1YAxaHoBCUA7f2WKME6f+NqycB02dhnehCESphNh15677TJD
GV8KJZIUCGHZOs+qJV0AYW6dFOidp95ook1Wdh64vbhV+jX4KBmuLA0N7kWZGWAVi7nR3ZNmLP1v
Lclwr22Vo58lemtJpZYEGrIhrF0SqzMwkltR19qFb1L8W/wmibo15cI/zzsL2bcxDXb72iSh/sU0
485d5Q4/24rwlZ6FoEnKZgvabTzTEasj/jVGfSZufWj6FTHbEkx7OLrkYRdsXlaizZJHozWW2Oiu
shdsZiibtaTKKFHiRVW0yS2gmhuwHK65jnVlvoihKNBGA2fF+Eh/DOKfr9IlC6CCb9On4kU3OkIx
q2Gazd2YaerWD0uvPdjECnabGHOqCmKrq6wgQx7qrOF+Nva2rHXjNcIyna4hHbgkcnEQt1cdoOFx
G45Z/8Ulns86RhMwjmCaHQe9HWPWg6upweFps0rc1iM4pnVlVf544tY2Z642ztB2eeGkT1siKqKX
seKYsjEK4gWwujj9kwsNuL9L2AxLEj20kRMv7qF2SwW4uenKSp+Obhbhq2zGGNvlgBLRt1ftgHr4
vCakq9uWdkaCQ154sY7rZyjCY1zDUAwiQPrdSdpImLpRkpq3c6bN8cOcOCUvI01B5xZJSWs9JU/k
jok/fqh9FV4zd5PVjZfGSe/Q+5VMN7h35/3InPmt1a3+iz0UrTqlaJB+ocSZFKcTdJNsRXiZo9bs
wcmF0XEDvqJrFXfxQKd6RQsLnKAdGeS5UkVvwPET/eA8DdWQ6FcAF0T3UNSTfq23Wk8WrKB4NGpk
sJwyD5UXA57DHC1wvSTmhG0GD9YVzU3dD1lO8LjmfRum0K8OU49Fbuen0gAjGiOPJ0vNjnY1hldt
hyiImI5RCNSAXuePh2Kht69xt8CpiNkxeluRNGl6hjLdFyfWqNsPTqx3zkqTlvGIgaeZPPb7sdbw
sZMAfzJFOkb5aSrms5rA2XLd2VWmbbwxMqsA8xVqSz+cYjwIY9WZl0WoxWKdNV0xLIBby9sUwHfl
15B+fgMelETFlSnjwdwwl7jjKnQL3Cydls5XmC7b8amFkvHkOWGU3aF2ysRp3mkOMjwrZspvItsk
zwdKjhEIiRlsx1wyGNvC6wglWU3h7Ih1pCWTHXQmEeuPuVDZ13pojAcnr7xwawk4LkFq5oK5IWEN
aDdKggyjHmNGzXWo5V1xm2dm6z+gNE6inZvzua5UxVEEt69pXJvEh1ugf0MrPRUhkQrwj1tY2TrB
a+nabew2XrdogMN1iaa+vIgwoOUPDjHixi7zc28+cyMUY3dxX1PjHeuaVTIjY6pYZ/QJPQZiCsEX
JjR2oX5INX3XksXufdFyCeww7Qd5YmmRGg/WzMvbgJHQuw2KnCxc+T6sTSJTSH/41tLunzgzDcXz
GLvua0PwQPuislGgfRrQEmwSrcrEqp61hk0C6nXsTLpa7MQyzHX/itmq6/bEkkcKoi4HvgB7RwrG
S6peV8RCkcr+YDROk+C/krpgsHvOtEb+77W7pdE/XGdALOObAriidRAVsuA5KDxpFRsP7XBxC3mD
LCqoGZ5klMxpUh3beByzkw44a76PIkS+wTB7FqphPH9N+1CCmsAL7QPP9QfifEwxPPU+bf1nu4+6
6DoZcMG9mMpTfEIQ6+zzpoi8V4v0UxZ73e/tkwTdRrIqUzHNh8kZSNZDU2+TeI3JOkMy4Hg84aCs
CIm+Z2eERx/tNUjEvXJyYd1aGcl3F21BLfHBkVkX3SietNxNQzPmF601N2JLfzEedmk0mQjFTZk/
jI5hTdfTYJbamttPm6+0W3so8dlkSdTbRgN+QvPmER2ydBVVJdc8sbtk6h7rGPJGAFqNmFHI9vNp
qs+jtwecSvFcCR/aBn4EAb80I1Fn304DthvhJaK+6KYWJf5Yj7zzoLN6PsxVrMtSeyqKTBt3IiYo
ZKvpXOHMMsBBI7nlHo+ZgFsPIEQVzqoZwMds0aGAaMa7b6jLqNMy435wTEjJrazcs4F+bv9S+1j/
zi0wblRb3MwS3U1sICBZFd0ITqfX3FpcghJNvZ3eW/6z1ut6d++GI2J7y6l9Iq2U1KS9YXmiIqpp
KXDPIAudCS9gP0Jpea6jCZRCU0WYo8VUTHffN9P/jXb430XP9i+1xAdo2rZ9LV/i/9nJ5F1I4PLH
fpDTbPEXKHz6/xyyvueQcFb+QU6zLaS0KF/pmLEYcjDniPIDv2H/BW3NpSZLZR2CGgeVf9E3jL++
Fwt03RQeOgY0aX8iwKVW/+YcZHPwc1mxlwYh8dGcc98dAJteGAT+sP1uIixxB6nN7CYmy6uBYnTZ
QDoSWA0Cj3Jb0dBImvGL2cYQejmiVGsqhOEcVGrCEtbPTbVEwOFpW0VmxEncm4S1pRyHTj9FBbjp
7RmHNxtSa9MBA/LxgDjaGMBCc57jSVBR75HOXLSdVmEE9oghXkV1r8kghJWBfIKUeLGW06wdAGF3
33yvK+6ZtpJqlYY1fuiZ7akKhrYA61wUMtTZ+3davQPkjsSoC8EX3kgl8Ed3Q6dwpvvtF+iocMRF
6jlXTaXMKyfKBjABE56ujP7XNWil7AsZ3wOoYua/R/ZaLGedYnk5x0Su9iM8EpjLcTO9FkalGxjq
KvdFwvp87OXsXdtmjoiexXs2zqxQaCwGc4kAv+ps667J/SELrExji+qPGlnvRugU93rUO949uCEB
QBvDCyVzMZi3A+uTTYPOBftPZqAkDKkYchH0jgIZJSfNgYlNUG5yqRdRxNroYxpdTYUpeYvxQJy9
l0qtOWZdXMD7Zp+EUJ+6F2mtcdScUONu/l7qH0mgczxkp+5OmLh6oj9KHCetMW1qf67OC8Bv1Uqk
XSdPEA5jDoAfN+MwECHYMmeW+Cf7wtHsXYim4qKs2QRu0ewRutgUZUokeVz2f2OKMtozXAcalnMA
cY8T8/gzNFPrbyeGJY6Jx5nuLeDpD7k+ptlKK+ah2ZAKMfYLkGSxQxW+JF61Ji2BiAqaD0fLbaxX
uGFlccE+yhLbONGo66yGQqV3fWd21ronAIHwtQLmAc4Zni1hOEl2FLSQS5LsXMuE81RLjptuDTJJ
1xz9QLhmJNalAgS/dmKnLta520TxLbuUJaM6ASwN5qHmO0NiLuvHllMJzmxAwl+NKvawV2AD7tZh
MoG3apQgqLft1aotHO+qihMs/ObihrsSfR2xifCrUTtYuTV+a3tcN7jG0jh+7tup95bToOmeFh1u
vFWB2zNcU+AAFjXnpRNuSySCDe7Koc4CQgwAe9p9nsqVALlNOJpLySNoSF1AoJFGCFpnHN+PeunE
r03pouYoHRYb2Pc6/qjWNKmVzwimsMRH5VU/t5bamnmD6ZxYkYYNi2vN/bqu2BpvalV65jpJxyFe
U0ixvmlZhCNfpL1GHlrqGd2ZM8TlsysAwFNdNdubbDQtdtZma8CNQC4yB6X0reYo46pXHILqUKw1
oKis0JUhT8ZWVYDRCyfaCgM/8V5pZbFTVLDadcwKfjVXTciqH7VaAObVA+8Pj3/NzNff5iArijU9
9uw2ilDjrAZDuQ9RofvXdZ8blzp+9mNqzmYA5E5Wa36cWK5pmOPmbwsaSQHEmAqzE2eYJ2bI5MHv
O/Uc2pPnHTxfIkphpm5wxCloK+QyhuXF6GlDvHFGjm64JNPxcsoRruDowb7E4TADCK63VDUDLPo+
cWrEMIi1R/6fCtgzuPtohlUNUE7r1Ak7aTWsPcALjPrB6/MN1Wr3R9n2v+v4/+LC+GwhP1Zl3722
7XP/xkez/KEfy7jDsotggR6cSWsH28X/L+P8EiL4pdQtgEm/WcaXWHNK09QyBVpax6Gv/YOhxa8w
fyG34P9EQLXItN4xsz5laL3tXaCG4kiCuHWpgRPThODnbXV/8AA+KJIf1pKC2F061POXOFM71NV6
iR5VQDp1J/8oJyxwIdT0V2Kv1UlJNMVJDUDuC6uecYpkWp5i3I4OYKnzawriefqPsut/RxgjjCbH
v98qHp8RYPavb4cXf+Ifw8uy/8JEgRx16YDSCNXZpP1jk8iv6Es/Vqef/b3HwZv9J6JNGH8h86Nz
iibCgqH2U5S0xq+xbwTOjw6eQYFs6U/G19s94nJhZOeIF8HHLSPZXIbfT10JDf4HUyd2+spc0j2w
h5GRGWdburQvHLB/5+/40D6iDcZFzEV7x+bX4TP8+XIWkclU+vBy9F1o0PZzagBmuFl/egGX/+hx
/E8pi8uK6PoOAvLSWXvT+lguY6NkRd7HqdF6d5k41+ZGy1kXBSf8jUsk/EkWUv4zua3TKY2yXdh1
JTQfrNhAo7zhnEaQsf78p/h+lfc/Bdr378JGbvd9D4vCvy5VPWL1rNvqa4oT5GrOdjPlgm8Vx+u/
O8keXKMie1I4UFlmEQ/gbBYaZtlm9WU5wLKhYUljb874g6UQ2bfMNerrZijsa+oVaTDDmjxLEJOh
HahycQoARhAZCwHIi/3Q20rVWodoYIMYtBp9jSbWSTBOdeBx4OH1v702zKy1k4C5XSFpAhhmyCfq
WePT3E6Xll+H507NPtTL42oLM2O8dTXys4TWputi8ODxATWHyPb9yf13LmEu4QP7bC7Jk7cTCb/9
x0TyF/IJxIKcGBcDJ/bDf04ky4xAg3TprvF5YlxZsjJ/zCR4OnX+wc7JR/Ad6fj/65TOukdbjskE
Sx5/7x/NIxhM335znFf5yXzyCJnRFpH3MtP8NJN4Qusjaj9bq1O6va/StAMaSGBR/2iO/GRgATQC
oGCK+UREJb4SIxrfqGlOfV+T/s52mnq4RtxpuMciXQKqAI/1w7cYslx36o7hsPELYs7JFjUywpRT
aZJT3DiYSy0vquOVmEnn3tZ2Xsp7NwP/CIFiHsW+mdtK4M0nKe2xcZMKMlY4JeV44zXCzv72RoUR
kd2dS7qvzi67+xswRnJRmB0wrbjKx+Rv1Rm04Vqnbf1DOlmjdREncAznOBNlIPXUcq+SeFbxSpVz
nlILjkV4q7sg3HZsLdU6mbTbfvRfaA8cB5fUO7PNyPrRzvCC4yAxtTwFA2FbcIIKmnDEGet9X3dH
r/K9e11vn6Rfw/RRVmjqgeGAR5l1985K4gdkuP4JAr2u3NSQyXik6ewVO4n5dgrm2hwECFuXiS7G
FHRPnhRcj5BoXazy1Fij09EnPNr1kri7t7RUm3e0+7pgTtQw3s9ZOxNMxB205SFTlXlRwVc/k+hi
mCjorxzySoOaUoq6OHSGk4NEaVpx23XUyIM4HkpE8XLhjoGH8ytw7Za4NguaJKD3VIUVSVSx+poS
A6y2VRgqfacmy4wuKb6Gy3bd774anQjPzZAYqyu0iDFRzVEL8KLIJuOL0cjpOeu89mqEZ75K8/g4
hvR1ugz8CyiQxrn2teFuLnuDbY8wX/NOxPMujcHupataOSTHlIo93gt4PRs2etxl6c62JiWPdapS
WJy9PzwmZNNyWJy6YoeJrs2f0kQ10w4zWNiv076trc1EzlR4HRepd6F62NIUG4coc18TaefilZA6
R91kE5aKA+BHvz3PFYoygz4e5e8o0EXWF/3OnF0TilJF5ykz9x3R8vW8co000w81EXHGiwP2mfaJ
Rs8l3eiSeuoDpZHZ/eICgk4uoT+Gkt0f/Bbg4wRdzquhHapy2HUe+WIViWSNZ1VrIzejo5yJfWi3
estHuZlKw083GZXt6qsfjjI62INq3Jta9W1yZ0Zdp48rZNkEbq68uVpIdEbTd5eAu5P8vPdyl2DB
WNdzsQdnjvoWY5htwnaSwh9EYLopdHx84GbhGgenGqvTLHU8uE9DuzPGrjz3Gr/g8GoeY3uYKUjI
dLrp58h9gjgRnYapMLaRaw9PELPoc/guMbsj+VpJk3no9XVZB9SPqBPTn93OWVySH5EVu5T2H2ZI
mp0dp1pZlUGq1QZJ4Wo+NQYvJxobXuKt5xqEmKN8YPhmUt4jM21PmePSPZFhzkkJr3Ad+oRFp1Z0
ruqQE6fwrqsFqqjnLs+9wi/Iz+w7vNGR76F1fOeiqJV5S9Yk0RmLoWanMxOejJ7N0VCGKYxHbZiA
qCvnTrfb+cqvp+4khxR21k7tECA5cEjb87RdTxKZCtjkDA8EedTDZmhMqvzcTQ8APc/DQ2OMgPk7
0zu1OzglPgqPrSP7ZkP+SP91sLOXMPMpcbjV1RJMszZKKgiDkVg0HKwasqwHjM5KDG1Vm6G3Fv00
Bn2tF8BpOu1g5Il2lEN3KfqYByg7fUuTDKRYMxNEGWaOs1ItjXD2serWtWtShtNeniq4U4RCZaDc
RKEHzjAdJ6Wpr/agjXsoee01h+xkr+mJB79L6IHGsX1rWFkIQFQTp4Se9CcEcJGHN2VARasRZpru
AMJVMjwkRXMDXDzc0qkkxoGczN2MOGgV5TI9Twq7Oku1tr2msZ4cBjKTvxStDgWK8rx228T1V8P2
2y0phvIx8lx5hZWBsLaoMtkuQvdxAf4YmRWfEpVsQNIETx9qUImdNH+OZnhqK8FvXr4BcYzmgt/i
GfPKRjK3VkrSdquhDljQtTfQa/19bDgjAD3XOKpYs8BCGc6p5Q31YWiBxfUhflmj7dYziQ7LGmZv
qlaWewsS0bqxQbtJByKOGuzwGFVxuDM129irGmriRP9mIzqzOTg18O3OKOTen/uvLq9wQ//EuG7G
YVsUeXyWRWm5F85knlpz6H3JdQdfg06/ZkuBMkGgFvZVsBwRLmsSAm6X1swXI0mIXc+9Jtr1iV0e
6FGalyLGO69FoacfMANJAVltLO+h/l1VWsoSqenGtYaOHXZS3GwdvZ7WBODlV4Or3wyt7e7NInXo
ZmJ+hvpjbmnTYY3OTO9kRNfx4E+uTQoS2ZyRrV5o7jHXJFSR+PvIygkDx9egNMHMHAKSL8wbPXN0
/Jhqavm3Lq97PuVNPEIyYC7zgpYo4A3+PwAwVa0de9TPqHL02aSAV/XnsViWdRSfYCg1cuXbLYE+
7lUTOc0ZJ+702zhHZneGTCJNbJLyNFMmYli5laQJBX5yrAWCi90YU0alcuZ4rEPRo/SiVkSXSTtC
SiFMgLAFbRNHsG1zd+XbSdYiPBzoE+ZgD0k7dokkAX8F9F9fXjgSjxu0z0anq8MonVAGA04UeU7g
SVe8YgB3wmfDkWRuwMGx+6e+E9i7kXkweEt/q/KKRPKif8qbAiS/P6b7tLOTS68D0IR2Ib/NloRS
AHyzqYMkNZ1s4w/Q4Nnzp0UgvaK6pi9lr8ssFMfUd/pN29o1cUbEXmztvpv32QzUYDRJjBvdGnGR
m+Ura+jg2fee2QIvk8NBg4R1RgxGcV9KhRwkr93qZQTrBTuqiuPF/Vmtw7J0obTmd6gx6BhYmnti
Qp9CK5ylR/J30+e6Kcw7Tdajtul7WyIwGfuTfJwzYlbq2ePT96eHDjzmvqiyYqvG2X5Np8kKHCPR
dtHsPo9hzbYucsWVN+T+iVc4/bUrK6YN/kKGTSpdefDTJNZWeHVgyFYGapTMuak7z1vbaTpA+pk0
78WgzLvy+9G9g4H4SHhCf1Oy0YkQuqfuVWcM5rZZJi0dP8a4wk6bb/N+tPvTuupaf62i1rgZYSPT
mtRy0gNnoiSPEmPDk1L+jShi77JmO7x1YthCYorTyybV6N0oYI31mtQMqIpmKalSt07xpAarOCap
Y+xRpNVHE8Bh4NpNsstjN99X8WAYyG48eesljjpLIpQ3McVNeyU0ezjQK4DyazfOdpznr8R6wo0e
BDRGgpIfe3dKiDcb/HplZpWyUfhUikDIRNjTvscIjeAg92mnzJ7+KM0FYNeJGu+GjAbnYfQa62Wm
PnvHUjmUQY+PmQcos/O4jJnDYWYfUicVt/HkGUcbNt19UYUwfduJbL4IINHdYOjN3lXFsraDB92U
k2YcpyjvjrGj9GMhivAk46/wKS3X+tlczM5tuSTnWpOZAB3vMstai5mNDQLI+I4SXXS00DPP29nU
+ptBjMaut1ubWO5ZKS9g8xF2T7DPyDTNDLDbBMmW3jU/KfqlkA5UhQxoCdZOhPHVa5rePrYNXa6L
iZJC9NBkHNAuUsjBHiGgjkfzAbnpKG8F4d71UdMqxF/UgExiOCOCFJjRONJY/iqvshRWV9GwwMtW
afZRDPpMRFxh4vFEnaSQokSjW27dwc88CtseJFLPHvKNE0LTQsaHTbxLwn0rioNnNizIHBRofTcP
3FdN1tzQ8WPzRcUaC+CKDVx9KMyxOdNGbTodpf0V2pg6TrPtX3UN0o2C/hF1eMKp+xFJoSNtzA8u
nbdc4PzphRYBzSTf057GJXqx3vdxAgMO4vbBtosvtNuvJLy2NdR1PXCngWgUtuw1X/VakQS002yM
GygsiCIxEvMmYuoOrH40vvRkid5RrMlOiG4Md4nbOEcmU7Cnmk08B7kFyXPnwJZQ4WA+67Xl9uej
XqkX1TnuvLdabYo5OymsWEBCs24tcqdNz9nWO0+IcfX5ZEQPoAVWmvfNhSA4PH8okkm9RsJi6UuU
7uX7QjhDc4jzkJ+srF1j3wyj+wRmuyg3BMD6CGWKRKJKIIYpXk9QZw6YNngeWlJxpp0L8HEbfZwG
9KMZGhV2ek7V7DGi1ubGc6sEqFsUM4RdMtTlQSLLtU4MZY/dBfkpjXq2Iis0NqBfwxfy10yaYU01
wlYzWXrI5CEG/kyWZPk+u+DitGMYe6DzNXfg0XlgdZBOSKBkgE3gz8zoXqC+Cl3FQUUWlLu2VI0u
xzZl5F7lITE0kE+6OroSdu6GR2toa3vdDcTn0l+iTLfRuKnXwSHY+dzjLOgEHjIyCHLD3IX7LM09
CwQxAr+1RrrwWYySy1mh8XdZB0j7q/azCUd1VchJ7rVU3tukPp2EluVvzEnCuUx9/aKOaQfjW7X2
Rpi2L/rcx08ShunKhX7wgK5l3tSzKHchmP1dWgJqZrfuEdFj4KxYxYXKv05DGMGFM818b+m5ceqp
0t80uvOYt6jVglh3i5OYvvNJNIKBtjPSF1FIkbVY8sfoJ1ZfB6OA5JizLXgpksGBF2nk/qaYihw0
b5W3e81u+7+n/P/YO7Pluo0t2/7K+YCCb6IHXrGxG7YiRVKi9IIQ1aBPZCZ6fP0d2/a9JdEOqfRe
L+dE2GFiA0hks9acY24dWV5+9qIoqTAH+groey0I4lltJSFUR0KvOzlsBWROj1NhJVx1BEKwHgIK
IxZBQ0B1HbrM98BfsquVzvMxtGLnbhVy28/dZh/CfHgXdut6CJvA3lOqM1egJvnyNulcR0QG3xAj
RcICWqDoOS7JUNocQTh5Z0GPFKAlF4dWX1tHzhdLDeaqoGhDZIJjE4SkI/SMa0gr1Ga1SUZ0dSh7
oGHvcFxxoOeDP/htwEPZSNdFGXvvrgQYtoubXc04AlPO2/VFWLj9sKdoGF8PpEmkmZ/5Dx32jaeB
vvSF7HkgKTlLKHgyvZLg6tgX66qrtEHEfFXMJPlgA6xPA8wBVIGD2qupHG5EE0XZKcu0+lCVf2qO
rImW4RvRN3K4JBQJMzgAM1RXlu+qEIbqmW9T24YAjyRsunj4y8j6vyVISpDoQH5SguxM9/nzj4kz
5//i726Zfa4nBtT5kKE6hPKd8QD/Ly4w/INm19kYRTfNJiuV4v/fZUjX/+NsfqWXBZDtLyLd390y
R6CHISlQYAwkRdD+vcQZ3A0/VCH9EJssTRb4BdT+QyqerzQv0RbnllzzT2b0rO2KXqzT3iqvghXZ
SkiQF3kpsT0nOROoQjBAS5Cg3wXAC8EAW1T5hLqQdyEDsRvdXI7r3UwRRGXXNYZOHe+Ecc9JDKI1
39gPbzXnRiKihsdqdtlGYb5xOy+7wOq04OZrUVKjzwg02Zvvc4e5hOiYzIYOZlJseAuedmwgOAii
1MElPUaPaBg7TuPkpYtB3sSkSXHKH4n/Gh9MUY3NHfu80X+G4dE4e4WopbsLQjIIOHvQ4vlEbbWt
LsmVRfNPGXQJKJkupImCaayh1ra5EJc5p3p4o9Mg9J5ym/mWFVZPndJzJgInkHiqt/E4i+GNCtrm
g6Wp+V2E+BTNSbST6NDABPmnqp1HTSXFIV0Q30IVJmEeLYL0MCS6/HMDs3ywdJ/6PbLwyCJ9JvHH
SE4HCbWje4PeH1B3PamKRBNvra3TYFq3ue8qV5pdNOHNSAsDsv9Y+hoes4c9ejdQ7ISHm48BKsem
hje6UE95Bgi13rgZiRK7mYP8N8XmaPzsMeXKW6jygqZI2eePVu8G3a6O3OwzhuS+OtLPV/OTQhND
i57YxbUHniqirfzUQv73Lt3WNNFXTXhX9YwPYzNvQkVJ8kpM/KU9kCEcE8UUwnFuV+3dT3OjooMX
meWlZUHJ94PMasLHaCG/tTpI33vPnjwnoS3lZHuEQkzUit0AgcLn9XpXatsQ2k7l7KMvS/lAXE3u
pgaY9CPoca8+tNUUkRxm8vAudLLFSzBqnbkUUb24Kf8KLX3eQWVjmzhwBBTT9FC6BNAkWyh9sasL
Yd6YcGYPmdSYMYl078cNpzX70NmfX9DiFgp5g8vhu9DEsx1JO0YXLUqOTdQ6OCvVonT6fY/IZLsZ
gIub/UZXghrAYtn+vihlXN+yD4YRPtnN+qRGoW6KsM2qSwzIxGZUZVTmb8K+dPL0nKvWJ4MK7I9A
WXDlbcLevolJRe5R9B6fjdCc9QmMwR6WroNo3rbYbKKLeWYtOE4NuSnA2r0VbAfp34eyKSs/LanX
v23COaT2mbG0JnlJ24sykbdt7M3JrsA1UWdNIuJFcC7pB2OOnb9FGjSRCq1jkwVLnmAtWmU6Zsr+
UJKuOfHSOhTpO4c1zb3oTQjxH6n8xCt04mzp03EcK5JS5onsBNCypA/ygnR5MXd+gaKfoJcn7TlF
e7TY890XBdUIcksWyLRsIxbKb/h4SIoKA5lz1Fso6DUtwZmU8vKV4BNNbUvXZYhub3XcJkHkPoY7
WG+cNXQX2o9MvfmD96dMNotGE+2dLJs9Yp07MR+pQs/NbWmRRJLm2XkDtM3Z6OCitkVPw7Hwi2fT
c1hH7VetfHIbYMh0W1r7E896nu+WLvDukfkhcJ5nx7IeYj1NJ27c2gOIjj7Zs+7UhTe3XsBjbzU0
cHBfoJcNJoJ9jo/aPUySzlUyjxLWd6XsGqwyUZnSnOgETD2OsMFuDs5AjaRMlIPgKyWQz1EfHcKk
rmBXee6dgxqsO/SoXMl1Xc5RXXqxyk+b8f37dgqZ1Z0lGMNjt6nZBcCb628hNs/TxIyv3iNts89i
u1JHx1LTOr52mwoDEvnwa3UcRyd+XrOse/QwKTW31Wyp5RoA67btg3Cawl1YCas66Jp98t7OTRzv
yokII8DAFGOK2xkqrnOD2SCEytOrACq0CsNPkdfX4/uegspwcHk0wI2Xoq4f/GyJwUhbwi1Pc8DR
+sIjCHk64NG2ulu5dIICp0td2Zecli8LbxCgSdj8vlBG5+Qa13PY7bHR1O4b0RYzm0VL9V1q3Lot
Um+lS8sUtW0OfoxhXXcmLgf3K/rFAg5rWzQxAM6CAEW1sAmLI7Umoqj1eldUHnFFu6zty5G8tq3M
Rr7SbQ0JAHHKjO0cMQujNV1S9M8BTNfQMIbdVgdDeO1XrWVeOIhkuYv7wZiGqaExswv/uXaL95ze
yYca+77cPgd1J55o3axVR2bQVGXLLrbajOllCh0dvjH5uHqnbkZgeQhrTQrOXHlTcapI5M1TVkGY
DdVUtePdhIl/PZZyZa1MPTON4MkbtJYyZZdSTStUvdp5ixwPZKZyKB3tSTy0z36Ixd9uq76waSBW
6PySNSQh99iNrG0AgVzn3ovK8Exwb12d0420Nvvo24VDNWulpnaNyKEY0dnlUU2YFrQFwrzzqpwI
W4s7NB9YXwocGLu4aovha3l2C131NbSNcN+RD9rIQ+Zb0fAp2lqJACPnC5M0jkovkkmvV0e+q0gn
c5203aKgwC3Gy1UXTQU+qdmrbJ2zZR8PQ7HeEMUbAiIpina68vqxJ03JWufg6DltyYvbCsw7FAPb
ZVz2HiseSG4miIgIclTM8Is6QQGnJvAEIXyThK69+CPKc2lPRxyky8qKMXI+umDo5sxNzhqHxU3T
ulbwkWrI2t9MtlDjm1mameOTa5WZea8cV/nXAwoYB4aUsYKrgs5UfRchLpZprOeQbNHAdNt0pwJp
rY86M2L6MHQcqVCEQliHlIkJvQRUn2vaKBzDjcF3GQYK4rxvdx9165kSJwyBGnvPN032AVXqWSDM
ufiRBnp8w4MLt3QLPfmiwpEGJH2LpZo+zj7BV8DEs3y9ilUdeJclO4P6cS1MMX2qp6F90XLI1Knp
gFmSjcFnfJGJirQHiT1svqtbNVFuYcMbnM6tpeJqzV2vvcysaJansJbb8EwRjDsFuZOb90tb+Q+m
HeWHwHFt5ylobfAfMlqNd1SbUOUpx8s1YReRBKTRSmpE6kyzIQuCqrL12DSs0m/nGEe0lcytLs0p
8gqWgmkobH4UvcW3SDuyef+/Soy/U9PPkr2fHYO2T+1LqccfhV3n/+hvPYb4I3JD5FtsrRE0ibOO
/6+DEBma1OdRDAZeyP/9ibD6/8KuM7VbnEUXZ3kX3uT/1g1aTvBHFHACQjrowihCk/g7wq6zxOk7
8ZHNjwoFgkEXchfKxteMKYEXxsp9GnDsgK2EwET/uh2j6l4HPfPLd4/mX/RWPx66+Mlcywbv4aNx
QpD2mgHDRgg3YKPmJIqnbNplJpow+2Lw/dxjMrpy2XOqX1zylZDsfMnobKM/J9aDdT4/x+/VJn4d
tdjaqbRbwUxOGP5kRFNFefHbNxZxhnQgsyAMBbn341UaZC4aJTCJM3ksiwtmnWAXQKAcD4UjI58g
OCnlL8Rr//LicH9A+EPcdya8v7pmQSIou4WzCXBcY+zOa5vtGtgRU4I9IT/+/g3G4szRspFIR6/J
nFVGAJiDGZ5EVUlat4z9L1436xP5pOoS0FQc/+K9nd/L98MS/iPCWI7pPsOE7+fV+ZwBKaaOtkIy
zTRY+/WFTEx1xaH2XV/58XUrWSd0/9cs9j/ljNjniwJa44reGQrwGlpRDBlb2KUi7bRinRcttvy+
6ZpfDJbXQ/IMckJNQBQMwGcHC8+Pg2XS5I1sAlmBttV0S1gKSLc+fPn5C3s9OrgIMLAAohNwPJrq
r8b9sspow7ywEgNmm6d4rte7muCJi94ef6XV/JdLQcPjg4bjT0Hn9f30Xl4VFfhRdjWsybuGEEcC
D911RtBVjL+Jc+MdIbNmvhIA+DiuvC7czGWn264n3wzDTHaq4jV7X6hpfG80AVstDTHaERWpqz9/
nK9nrj+vClwVDdxZIvdatJYPgdYqKja2jMFwX2bbclVFsbx2lTI7IF3C/8X4/5dBEqHqxZUosGV5
r8FSGNZ1JFpCsMpMR3uCWrIT+9ffxFf9+TBRHQP+Yn50/vFZl75nLWWLfsh1lJPgjc9Tzhu/wpj9
y8NDNAx1/CznYa1zfhzwNLDDYhN0oqj36GNX+9Ztpsvw0qF9860Ypb77+cv659wRoXuMmT/ON2ZH
52f7ncIQ7VTQdkqjtXC3E095Qo0U66QbxmfV2gTbG/KKjf0Ljsq/fAYxFXDXR4ZCYdF59cUhxHZa
IylfRMMa7s3odwRXBvEps7bx6ec3+I/BcZ6jHB9eOkVUkG3nn/LdDepAWWPjrh69BLe/QX1QHaXU
fyv1/+ezYQQNElwQOr0z0jN+9RhR16FYtFuXdMVypcHWEikEw8F++M2bOc9SWBkZ5azQjMYfb6bS
URmz2XeTNVBkBs1xxApN0vZvXgUsKc0eNlws0Ohjz2P0u0cWU+zCWMsgj2mXs2XOih277jD9+VX+
MQb4YuGmw2pjJoTU9uoqK3kMdHcxfoVeZF3irtvuQMdB1gn66vDzS/1jDPx5qZhqOBsqWiGvWFV0
lMt1rqRHWbBwKVe10EIvVoVCe//zC52Xox9W4piTpg+Oh7mW4+xrHpGZohHD5kYcJhVTmzl9HcJT
6ZGSvXPCdd6IYFjrdRfokMB1C+oMwUszYs3fvl/6CHxZaJfP5pvw1aPle3WrvAxR4C3Tkl+uGabp
o+O2qvvF/f7zHQbgsc6zBxtVrvPqO7ayqs0NvP+kWToiuOAsJNu4jafcVc7jzx/tP99hwAVgUHOW
Y5fjcDT4flAGm43CreVM30+behNanjwRjPkrUu6/XAXWHYcMDuRnD9L5hr8b+iv809ltAFNUkcz3
Xe32iRzRS/z8XmL79YOLOMMIzhCYmlhMIOz9eB2/JLt8CnHNV/Blln3D+kXcw1zoL2E0ZOaDBSrI
q5NQsz9Nh1JlFPq0yQB25T1izIfA9GF7cKh2Mn1a6CES41AxTp2srcV1SUHyC+JOF5AxbRrzFQQO
RgUv8zCKrmUvzAMirCmkdykFFedKLxKre27X5lIsZD8i1ykQEZWXfTyFA4ZMe1qRLcxdQZPylkk6
X6ML7VRxeV8Vizcd5j7KAwLyHEdP9/6SrVNS8a+9/SblaN+HIQ3IxFYVkhYyOyj06cpfwyO+WVNc
jVWv3vlFJ45Et0J/19ydepN5sRV+gE6xNjeibyk/Q9gKKRBMQSaw3HZDfKrL2JZ3GxWK9YJ0zq2+
tzKv1AebtNDlmv32inOXhhGKG6RYKibSd24XmXgUs1hTax9p27A4pf+WIMKsOBQ9fQHwaL7l3det
b0rEK5m+r0CoxOg5N+ZEH4oP7W5QPiTt1sB5D6PfO/LZoUQnLrsBN8wTjtACjBOI57L51BS4Zvcq
op0OzsgtUNULgJuQUiI9nIw3UYfRNnGLiFzn/GNdzVFOmRd/GqHhdvkkMOVuuCYVWd7eWnnFzjiw
4e5CUChPUeE06wlRQTOjfQzdb1s/LSJFO0fTLmlCAriTeVqNSSHL0ItYsrG4p9JH0mQbFqS8BV0N
HKZp+ev3hTXR2rDaYK4SF/jitisa6otIVtpmuKXZEcSXUjnN3ahHN3hcvahfL1CmS1IXLa+dY+LX
ARN7FBNFkw9jOi99Yb2AGRk9d4c2bulvTeW15oryi+/ulVVN5kvZAsgw7hoh2ldN32Awpi2TkHZb
gMpySoo7B4RLgwFQo8fyZUU6R8KMJE7YxHs614Pbn2pUjHRA+gxLOSGRrc7DiSzPJkbjCh9HTF9i
txPDNfEqTf911JVREI/qId7yAxIn+1a0kSzggdA92k8msDUZo1P/uSaC5WzMRpOMaFV/s/qgB0rc
lYN1lcPUWkbE5bLt7rRt2YPHkc91p89nOxJvlQpdbF3EyxZML8ROO/IIGZ0EbifWNU2rGmVAArJ2
mNH3mgoOkdjys8AywAZgprIhvbUodX4PK4UKvo1wPr5ZhkL1R0T73RdoqsN0LAa+4c9t7xbeLrK0
vELkLdbrZoEwc5gjNUUXLp4KsafA6M9pU/jT7TADHLhaRpyxb2O3rO1j2SGkTWHxaGdvuwWyMQqc
1JER6ERrYme0FfcIzBGaaKrh0bGospYqrBewgi2j4jFYK2Z3Ygyz4M2Z/fJupU+CFoM/6e09hJLg
V0IowPvIW6buNCBVyneDK8APe73SGcwz5P1Qj8L66zaEJRvgAogSEsnOs0/+OMv5g197ur8oOPHE
JzT2rXul+jb37sY4n4P3w1AVFs8q9seLIMIffRz6fEJL2BYEJ8dyiN9rfyhvhIqtfO80VfdV2GOf
A3jS6zk3wZPkzmaqU/s596LmQZuIZENLdLhqgCDNn7wpHtBu1V3x2M1VE++kCeMK8pUjb+tFziTh
2lG5nkJkzxgx6JNAaQs48J/mGrxZKnuC5cnUNua5C63+/MxwsfdYQWglLo11W6+1fmDiJ5O2cSPi
r10kkG4iJT01lDmqfkS8r+ydQ2PYkG6d+f1hi6JKIZtzRLEvrAG/WV8aGI8lhg185n4FTHKQi6GP
aitNxuUCUuo5Z1fD0b3TBT2beLDMrT3H5UXHfEGLwEajiQbVKeUH/EcFsHi6mh+ChoVz50TRHHzT
egUxEdm2HK7CvjAT/p9idlKN2NW6DrQoTRrJpgkusQv1PsHsYiQwdbNXkdCGJ6LCc2iiHOio2lta
ZEOI+rh3LTBm5M90xLR3w0ZMejPYB2NVEDWiUS7DpZ5yA44mUD5sH2JDqwstBL36vGkq52mg9UgH
O/Ty+FKwlK/JMkMChnjPgg9bbY31wZUUbva1o8IXpjUNkq4LyRTPfU/v+FiUOCDsQplchJ0Xfpyq
Zop3i9WK+nId87yAoGR3587OSFFCrRt3MqOw7FJIemW18yc6n/vYeDmdL5tS2rrMtdhlNinQyaZC
F5bCPHfI6hcnwE1kKzaFKg7M184C1bf3yrWZdwyogD1+7M4npKoGR/9aODrp5trPDyiEvI+gEeaH
yi6JTW6tgE+xaYz1RllZCI9AVeA3GppJKqVbE0OKJ1/CIK6zSnSUnWcq9PiTdtJJLzgVKTVW35zW
IUZkiG3aSf3Yri+R0v20qzx3jva10SNze4DlBLiRjbYC71Q/7h3EYQ0aBkVruUSjeOwmBTx+dObG
2THpxijoMwSs0QDrGYeBtMY9zSEIQ52cMzyVXbneU/Vb5S7oFc1j41g0/DtcAVdDQyMHdXXvvQu3
CWdPS2aPTvq8EVXqTuMq0GRl8waYuAO7uQG14/cUvk22/BlZpMMzMg+uV0yXBt5GmfRzzYlT+EH3
TNvY5pNHmg75T5vQoeqo3S9FaABKWrNLWauf5NnxyUrg0K2aNJQENFwS4laFA6bcavmJRkOX4/AA
VkfXImcpaByAzMIA7bCtakZTioxjH+ZTH966eJCiA7WFJWKD1NCl1irP4mT0HYHuBAJddYAVnem7
PBM6f7MiBUWfkUftQFOzmqb5Sstqc/cW8ztiYiG74qauG3pRjZ6r5cHZWtonHUKi6tarvG061oAu
l9MmPMZOW6yBfZUNQE6uFHuJ4VFWMY1gWkBeVl4GKBhViKWtx96YdLRSxXZorTLyLjqNITa/dty1
9D8buoeK9dXRYZ7GhoWU9nRIFQjhheV66iPbFoeW6YaiAWzjnGWpZ+GhKFkQ++OE+tQ/nbt2eMWa
FroGdEAfgJwcEeQF+KqQrnISfNYW7chLtCJk+ZJvQ8j33IXrfTSWOk7LMbaRJFtFWR9MRqc43aIc
NSyFH9yFbLpc1D66cnj8tJaHPW/Gv8TM0/cocobmXlg0FmmT+dv7rvDzjj24BpSYG+O9Ne08AcSq
3RIFn0P6duZ61S5fTTDs3DywWKGQnpv9DGlkeiatxH1eOdsy3BxYcQccMRJDgmjr4TBBMUOxksWb
sws9WHR4IL5Q68fdAwEIZ9QqXH1XeOTzUXwxCiYLnJwOPJ60boXBYsWQlxk/r1spkU/UFPJ9D7jy
ORMFM4hlZe2ajO4ZGOn2AMlgZVTjJ8OiPu9GbdE6RYUJxIwm3vxeIx8gJX52YCIqWwWPfbU1zR7/
80jzsanxtzVdW5I/u+WG3HUnMtNpbW2YBs2m5aNvOa4FmMWi6c62L7wLiPg4ZzQ1Sw6sGD2P45Sm
2kXY3NDVRo08BZKGKlenOZPocYne2nNltSlYMqxtm8jP6oxCT18R7wQ5KE/FZ1jpirixEQcB/8QN
h3c9QoDPXW0omW4RZpqUM9v8jSafeh+g1T95WcZeSgCAI2DAll2/y626v14R6svUNxYCKnyfaD3a
6kwNmsZQoeziOIQOYwivNukt7d7JqybYL41f3C3MdOopLo0OEHKGPUMJX0iYktdgH1o/FNbBFEEd
HEAOYvhGBjTDOO4kFKjJoYWYEhi/3Y+yyoczB9a7Dq0pzy+LSlpPOshD8aQiJ5sTY+rpzaaRYCz9
CPIuKjzrLfrdwtoHYgoOpN+M11pMBFbTDdbEyNeqewGD2t1NpDYvbLHrhsOwE+ht540FUOrWBv13
Xg6y7OggOVgwBXDQuKfmMX/NAfh+a2iw+mlr9ayeuG8ck8b2Ij8tXoTX0xuMHNQVuomIgo9AAoKX
JsOhmF2e9cYZkchlZa5ybKLZBwfhrLmHErna/EC4GbhN7Xqsn9ByzEOb9NJE+HiXdl2HNwXBeHyT
GAt61DmY7MqA6ZVJPoF8uT3NIV/Xvmmkjy5PuU2fzoPvP+d9NT16nATP4jV8UtgPZIeIFiPjQMLe
EkUY/uzpatnYs+/CDXxdwsdaMubEGBQrTBxvKL4aTeQ8IsJo+7TofvxS6aGYdl3MosMwtdBFK0sj
yHDbnGwcZgwJizPDxgqfPRp2mWyDbN8YGEF7fGnuu650xbupYvJmrm1gLhO2MZ7QUaMS13izb6UH
worXoGAlhWzUv+Rj1sVHMu/rZ5zUgHbRJDSHWpEUg6dmi5/9ZbTUnVMHcB0TUqR89TKWnOMem5Ye
2cd6XFd7D0hPr3uopVWW1MsYPBWwC2vIrPRAE0uHQ5lmbjtNhxxdlnfVhqP/6AXOuBwXdoJIECaK
CfG9RTWjuiJBPQrTAEu3t3emXgCObvVne/U9praAlnwSQr1FEmTXy7Sn1sR+vBs8UPJGK8fZwwPz
Tz5BJoD72G7ihbaX7XHbrBHPR9zjuK2F/RytfnAjV/7ITpcDK0U5B9O7GfkXrh8jIEMaBr+XUD31
WWpHQjWRiVFCS6gOqyHVpsqbo+4V7NyARJPPsBg3Jj6atEsS+BW0wXEI+0tXYgjfr0UcqrPZqrWT
GYP1J2suTHk9+52NZHCNQmCRrp9lKInE+Nb0gNBYpaPlVtp9G++dTlsxa7xe3m5DacOUkMArOTxb
Vnmk6odHjs0tUbr2NgenMJz9iVIEdefEhw+hb1EFYrgtoyYIr6fWzp/5ArosLQOlAMT6rfNodQGw
XWjl4QQRLThv3Ro+qBKLxZKGm1W9Y8e3sv8sWEJ3JvP59pF0oGg1nmxR1g12K5IaflKIKcUzn8Mu
n4FO412lzBPadXOExzmolHHJbNgtcW7vATbHedrkxL/v6rFsPuqZWSbpSaPhdC225snS0fbmnL/8
1bQap3AOk2m4nNU0fWFc5i6CFk6a37a1lvoo2Bpbl5ldDnYyIsunPT0ZuzlFZhzkMSLdr9xpOxrd
A4deIQBAeihPIOfUem/EsL0sumTaGdvCvmuycu4u8D+YD5APAF6g0zEQ1NytXq3sxlqjxWkfinX0
+L7wpVfHWbEjGW+FilYH8uvm2Gm3cVD9TN2gaj+KKsAanRu7H459rqhSJbriqP5Ys4vTrHuzE1jP
DeqR4oGeYuhVSabQWUGr9EkcfNu4jR/vfPBw4J3rGaNRlAXzt3kBbQfwfMGwxNztAXqrOa6UYVBe
11uUffVhh3xjbzt+UFNcOO+njIjib9XC5vsQhOygEzvozpr9XlXdQ0EGnD46TTQUj8FAr5oigK7e
D/nwVtYQ5DhDDDY6foaGKxV7XfAlnIr8Is0UNlWe88e+ta+1NG9k532LsR6nhQq/yMZZPlRQ/uDg
5vExCOfL/rzjtJR9jFoilGtMWt7nPPLW4uq/FJ9SVsuz48NYtkyBzll3ViDdfo/Ea2SNVB4lQ0If
hw9UJXxOMiEV2KPTz/6b/4q6BS0apz/O5zIHYNhVYqJPVI1v4tG1HziY2SVfdMHudJ2j/g7UMOpa
9ln1089Lqf8opBKsTkMEfTqOIxKkXpWFZTz5jMzA4vxRoZKgQkm8TBanvbB+MxcVVRXNTJcWElIC
8O+vEy/8BXYfMsgssS0IeDl7bgTZ6/KbHW+uQkdE0PGmK2IDGfmxMtwHPuapoiLCzAvNJWcgeY2u
xf3FVf5seXzfqeAy8EmopNMYcwktf9VYDyeOAhygUbEoTKKHhU8OZ05Wet0e0s16Ww5edCstdxO7
FZPxba6MwCnEsvetwmxb/UIz8W+vkVBbqu7nrqcXvvo5OLHhJVu8RnbLI5rzMN5ZggxQqa2/exb/
60LBhcLg/O7z+QeBFWS76ab/XAyjGdV//s9/9gPGlGH8D3yXT/LLj5CcP//UX7Is24v+OAsW6Gud
G7b2GYr6lywLOfwfEQolBhGD9i/p1d+yLFBcvs+6iNbHxUEdnxMl/vaneN4fOF14ya5LP50WYPw7
oizkXHwS/z2W+TN/osDYewuixz3AOz9+MhT5AWBbTfBkfPsLuYZY9ITBpQlz5qbbYocNTAXzRmYX
dRTeAk/YDlnRXg8COgHmcwiKq/dl9nQO0fKc3bsMzj3BoPq+7xt927IOXYSLGd5m5Kkd2d35b0TV
+m+aKacpsLXX/QQ9JiREKN3GNd/ncbxeEdT8uRHufaiqIm2lfmbFqw9OOHhpKPIvq13mlJUyOKaR
emjX/KKvog9QS+8V+8KTQzlkP0u8dvQ92Pu37n3eVC9j13zM0LIna0StScwRSE1ANLbNCuFjwkyQ
DwiUp9iD47X6GNfbO4rfT1Q7PnZ5DJtDRcBDrU+FHV54LFFsTDmlC++2pAzuWBjN3Y5Ko+v071cD
/scxyn5Ge/5S2tEjW4aToqANw4KL4xG9hbZzKcbQIklBuZRaiqsCC0dqoZ4gesGIFE6svyvZtx/F
MKnDiLIhqWy408si3mU5P5MiwOMYsI1kTmUddHlYWjbfINiKdIjFO0xBK8jrvt/Zqz1QSuF/Zq/6
Qvn0bC/kvklWoVfk5KSHYsRIjS/v+o1T39negCypK77krhBkYsjxhKM++zgrn/pnFRaHUUzjXTM1
xd3UKC/NOyvlaNyyc2qo+I6q3/Um9y6BgJuLWHvlrte12iNS9HdVyfVDRKYvAfvL51ExAsow5yi2
NQr3JfCJQJRfrMa7j0PrkqoaTx9fL9CEgq1C8Y3y9ze8MhBQXXndrUsEGZ1HlIden5BFmF2IZbVO
5WQte4YJJdw4F6d8Vm/RwSJlVrZ/Wjfj0mNgN1dunr6k0hilfAuUKKfphlRBPCdSemlHYS7JnfXd
xBnzOHVwfCZ7MhfVsBKmIEV9kH3pvm9WdAR5wQDLs/64ifkdDQRKZz2EUnxh973HeSDPfPeYi+DW
6if/tlSe/iwtqRMVGTyOyrtHoaL2AjJADRGYFfJdRfPlxNF1uwE4sDy1VIygBDCKEKMbOm3yMQgm
dPWNVZ5C7MWJKrs7adz7utTEwCwzb9Fzhz6NvYnWUJ49Zrp6sTb1IEfeflfxDGrV01A8P3OpOLAz
gd2zpZkSHQ3Ix3VxNdfqDiPJzRQ01+SVdCk5JfhyUMgDnqClWEsGez8wOv3FR+HdFRzpGbo+hsrU
wk9/HbfRRSyxalmdvNO0Y+63Krh1eJuJWdWztYAVt6ZgSdwOTtfQPQgc9ie24x91v73Lw7VJVuG8
Y9Et2BBJSv90tNJykNeNkd6hzMfyqABocZuckxSwhMQuo/6xF5Q1keFlj2pgfqlgN8BU8PcNRqHS
496NGG/yqLneFL8XaOVj76i7bmI8oVC41Rv3JOigUmmhSNyTH3KycxpOISa4XedX3yw1EpLa9SnU
JDqvi0PNV2RWMhir3LWBzj7+Of91Pb0qTzbhfs3LYGcEo6jJtnekLzk7MWQdjbihR9hAj9G2eccc
hWEJoMjcBU350jseZTcfhHAUdG9kK+lVbeGSCiAoUKVcC6sFh0JazoqTM2+kM/bCiJqo0ydRxiPp
bP593g3NxTagtQV4hqhem2dpm2cLvm8Sjkz5FPijFD3fQ2gUovnF69/W5xfZ+sH/Ze5MdiNn1u36
KobnPGDfALYHSWYrKdU3pQmhlj0jSAYZJJ/eK//zG77HxjXswQU8LJRKJWUyI75m77V3njnbW8As
IVba9YWSkT3hED6lE7cAOT88Cm3/xrLjN5fpByvb38bT/RGSYMm5OSn2Z3zv1mEta67ekUHSUwqv
CPGSSRD2WmGaRl8+iGZIhkxMJP50cpfrlmwF7ezbfHkhhffXHohQWlPTOkWTvmFpKGKd8ZFl+FHE
Iq+vu6W6RrTHmjxyztGgceFhSViJKYhDt3xv3f6tHxv7pMLcgra8vsjBL1hc8CDaEMRjIAldDpgY
WPeujQCk7MoA82bMuK+/icaKZw2yFW0teYHzFJ4d6dyjiSdKJpOPUdO+d0b5XHYpEN6cZ6Hq6B6D
kbfWxaa1sTRHkbdelga1f7ayrD7UsMAeMVEwfVeljLEybU2b62AehzcG09VJW+U3SccO7TNZGiTs
LTEsHOdUexMKfdvFcBGG1hOSJHb72vFwurv32qnA19VGdKQa32bM4mN89by3qf8kmLpsZmZZG23w
vAwq/2VB8Li64m72qveZHyteMr6YNcBnhrmFKXN7XXbLC+ux8yS6bl/a5CzQq09MjHhDVQZoemWh
x4CL4yk0fiKspXTNwbGN6neeg7d25qGmcH2KmuiLgINvMwyYMNkrp3ehGYQua/qQzu1dXS0vWS3f
0gHrgWTZduO03bTxBowFkW/8cNNAthLFr2Eaagfh2+ESbN4tIz0tkrxknWffRnZ56YXPCYSbH9iV
zd5lHt5mLUmhyvgZKZa3l5CWI96ol1lo6B0E2W7F3JT3EAC5Sq3sChWC8aSXpdr2mHg2HmQ+prW/
y8wSSWXfjOs4akQOSkCCFmD34MVskQckSdx1usBx17rhvHfN1d52XmDw+eSN5cLKeVo0lnQWUklt
lL9RwaetJ0s6tjR3YIGCC55T8Tk5BjZFPs6keD+N9NibcYzCzUrDvCHLgYQPbDzIQooqzkCvZ0i/
N+0ShhvT7xm99JdXMJ9EQqIXTbptsp6MXS9dbvrJcl+snFcDtSl2Ky3zJXFF8ckgfUiUUcNcwhds
EhbSO/zqUUmjC6LvpSqwGnsV/z8p4xxHVfrEBP4eGBMjqbWXW4DwBYaWwNn39SrPmbLIIqvz/LaO
2vl0OSnjcZhfijZMP/qJxKK1Ht4u9R36iiEuKt3uy9WqYMkxucePyStsc+TYLC52QSHMRAycs6mZ
Ej1BIcgeur6mnf8gTwVK0yTeAZyMrIm8vdKKQVubfRfVwOPHcQWAjaMKiM+W8AHY5mlL+Mji9zem
CJzd0vVwLtxo2BsOJyTO1pZVII8morp6U7qc3cbUT2fdMZCaPPPexCjsZLZ1XQR8ahQvpt8yPB21
vJs0Px8iDiYjCEQ2azFxGQyckQWGsw0Gu8++4dghgZrlqPKMjVj4l6HiOMss0HB1kD8ymBx3C+Kk
bcXKP7Yv94vvZN9CVu9IJxZIZ5TYed34N8op5CVfgEFGGxVxOjeanXD4FOYO5bTfis28WsesZxTs
ESb1CVwffRH+hM/M5DJzJayJweCDXpNocPzrMCxI8dlmqX1qcu9XtZPekvOxxBQ9ZCCk6qBne9hH
KUPbYqq4dr062k2KJ9h2reUqa7nfLgdLxvYaSySOUTBaT+tAvTwTv7bpoCMmmDAFQ0puorKceRkr
3zmZea7+2Rv/BzSsN8VXLwbxq/7L5Zt/Cbn0Bfqx//avfwSV/ff/fWkQ/+UPmJoKtdyPP/3y8DOM
Nf/0nxLYy1f+3/7lf/r567s8LfLnv/7nLzG2oPYfftjAtf/SYV5gp/++V+hcZD/9//b1f/ejkA+Q
HBL24aNFDayLrv2f/aj5DyYmtJrcGHjggCKY9Ip/N6S28w/qVDpRxPcX94KLtPrvhtQidSTCl4dd
I0CXF0bh/0tDGvwlOP83DamDgwZdn4+8lTnOJdb8XxtSlkdLkXViS7KfPV015SpAHWHB43Tveu8b
0wj6ioHEjYCjl0CfCyhfmSfSYFNj71gkd4BNnJbqDr/1BOCFlYD7nYdL0d1piqWzCW8T3HIp2zVx
wWS+YpPHbzL7c/vloRD6HNDE30SqtUL2y7WEUjZ0zmk0e5F9atuS2bVhW+sptJXYM4BMd3WbTgHJ
Y61Z71LGzDMfiaYPVmKfzKqMYGy6sr9ZiP0byDsa1HPf9iADIK6hTrDLtlu365Cj3SP6IF9/l1Uu
AQkGC2oEwo7kISz9oNxKvH3ZdvaBcK0Jlm7X3C8YMzBie95k/rTotbp2h0ZqcomCGwV8H3zVbeSS
MMIGaEsq1Jy+h4hoxab2Fsc5+4JxY5ziUPWLTQNkG9P71KOZCQwv/SbcfIQltcD76ZaUPmWh3wG2
M8Fw0n44PSxBpqsYxgyaNRLt8rtqHLw2cdjHXAuBBz6Z7Y68EjkWbLLxC4PFZAFsJX0p7QdJ1OgO
RIt7lfrmpUdb6rfFMpxgA5u1PCsQZ2bsEN33JSa3ggA5t/ljNHCHNnNFzAYS/ylp2Ne/k33F8avr
aCwSSxRNujFl3x/TziAhvopsFlz5YvrMgUXqnqs6HyTOUsexErcc/1haU6ARZnc72LneQkWdEXQh
m+tz23+gS5Nfrg3Ca9Mz/Lc2AHbfFkbMBMD4UYvIkHKYOA3vm+y7yIrbXPtiW4Qm+jHHzayRuBf4
1iEu3UeyUSa4pYYQa3rQdsZrxdJKVQlS/0w81ZygMvEQl7MH6vq5uibhU4fXravCmTW/By0xxd3r
D84HeuwLEwvj3rCeJdjfZdcD6GXZUfi8sYZNat3lc1GJnTm44mldvPLK7cC+eZV/PYn5Zo3U7yiQ
uEaSldGSdnQ5dQGZm7a1pWfe9AWBdGYXqe0cjtd4Wk2M1nX7WXr9EyKsfouv2kxG2EPZZg7CL03T
kDgz8W4I3yFSst45VJoZeu/N+8yWaLDyejqwKkGzkxsvwL5fKvjBe+EqhFiaoIx6kfXe7MbrWUaJ
pVEoKH7nw1JLJufBS2o6W9EWhyGkmrJtL8IvYJVozPp5W63mN+79t3XxP0EwXxXC364z8R2udsOf
tXaZJsB7CNM7Y1ntxxaFQOzqlXGBuDgS02absppLnAVJ2lLmdVLr4BupCEtNpEib3NZZ4qMNrTzW
D+FosX2eyzhPca2LecgQwGkqNt5veGCsDxqa3qHjodGe/dqK7FWJ7ERG5LvbBY+6RIaq2SZFHpEq
5CSHhCWOZwmV9o/Mm3uAJEfcdc6htMo+rsf+tAaU6ooozCzHiZTWrxd64yXpC3t2ZF4kT2b6XFmN
/zBI+exJ/cdo1C3WcuR16spkEXjwxHhDzGHzzKneoQdT4hdinQFlSWTYmj0OCyJnlpOW/kOp13FT
T5TEaBn9TZ8hxarrcUKO4DIPXAm4oaym6IMOBxzBn1aqDlzmvayLHT0qk2d7lIeyVu9O0YOQ9/xv
dKzVTYcb7dxG/R1pexpnOaIIK/Wj64GkW9iNjAEWbwjPhMT0sRw99ozWa61Nsokdk9wgt7onRu6A
zRJBiPCO4H635Zz+yX33s426OpYgvEC9za9qhq7azABZYUd5W4Iq8puWQrmrFLZ03ywP2YTmAx1t
MvYdmwI5IM4rnBuniNjSI84+MZpDQp7bcutX01VYDY/ByCrGKDlCZJEnY7B+eU740LDYOfngM/c6
0G91nTWPvXAA1Om5SxjAdAwqbPsAm/lgW9N8DvvaSbKgQPtkmknhdNdqdrcKNdF2IJvpDxDSPQq4
T0z/7tME2Zs6MWEOzcYRffq27Kzo0ORFmORMBVkj98/DPH43vkDPVFy15EtyXI8vhCD+GUJEYBw2
xnnGKbThkatjZcj7umCYQP31DEBj3pmuBUZsvbmA3UjH22NLJ7URYizLvWCT84miIoWA57r7aiQZ
2s+HnRLTFLuOAFUSJfVi8HR2BtqK6ZtILrIou7NjdcdhNY3j1Lr3nG/NOVj5nVWoCOot2Lp7nvxm
LfjsmS2N/XLy3Xy7sCFJZiGukf9E+96Cfbu2xj2BOxktPZ2bMRvHpnNPchrUZ05dKtNmjmmlshgb
EyJ9hHuIcLovIZa7pg6pqKX6ys2CAKEoqq+w5xt0aB2w3MHeVWb2sI4RyvuB8NUp+iaD91Ypxo6i
9E6+Dm5WizRhgq7SsGlBSTfM1TapXXPcYcRT3a+pzOpJwVi6RJqh2QX6PZm8A5F2SCMTa1lvBKoX
8TVbs2L3mQeXXMxcrdaLm0OSSOFgsmDPsbzKYjcI1c1fgYMADN6Ksq2+3TJwv7jmssAZZQKonshU
BgkodIOncKwqfa2arjzaESxBD3XI6BX+vQ0zFbGmSfDUKH5tawxEc+w4MuyVWWGUw5JK0YdYcZGz
iEtARbkDlRPbSRsFC03ou2t2ag62xB/PobWfTRIx7b3Tgv8s96kj7LndDwiDDLTUQ3tAsTnZz7x5
tpjOS2aYJxM9wd28dDNbgML87Ew+R4nkrmBky8WQz4994FVM+wIjh1LdNBdYKYSFzHulCax95GLV
zB63dXmG7oFW57axFYajTQUbQ2TMj7l5PeQ+a9mUMjFMV2ZAUBcbZm0oxLNpNbo2bgt44oN1HMPK
/DO3tZ5UkpcKMiIXn2fDRBAJG3K3m69LnANku6dFl7sPmOgRHxReA2ujMrKu3Msa9WjO+6CHPWxy
mN4xhsB6TGAz9stNY5tjxwjYqr0G2GQjAwznlwEt1PGU/bK1DYWDSwTaH13S8E9AebVy0ZxzdsHD
3ZCaPYdsT3V9v6D7CWJn6EicUoirYngoQ/GHYd274iIonq1sEMHjTN5VdgxtF2lT4fKgbimh7npj
LLlP/klTT3uFQnswHOCqUQ87kmtn1flF2pnL/AJinxTuRRJ4mARs2v7Ca5+0uRR3ugpn9aZEMzfH
dMLWkuQoPNhckKu9dd2iqBjm1shWQP66/m4aDF3eruHF/bMt+p6waOIFJhit+N/2lW6A/JXBVM6v
qB+Hh7TxsoDwbd/qkRnK2t4UEzuCM7lxl4lNvRR63861KTcKeDcaldrwD2lUd8E+B3ph8vF2rQRB
fNNsDRBjwIEsxm+wfogi1TkVDeCVomkS6UQG3hkDJEFGK4oUvEM4x9IhX27hu0L7TZEb1kd4ibb7
kmt0Oxuk6ADWZbMO0ZYMBsGQsZjgRmbOylhFAHTtlhWgVW/4/ZsVOhfKTw4BMazqU6PsAUvLovY9
LKRXO3XkH6iGaC65sGqYN9t58GyyoEtGBKmRDSgumzGBqK5g/g7sewZlXM9RII6+X7nX1TTqw+oS
I2sMQfcgak474L8jcdCDThQv98lf1+B6nUP7ECDBO5khxxa/pbGNcqTGQe8X+UakQ3VgHM09Rib4
VViPDUDdetg5hS+eBjDv8QBvNA6FdG8w/tQfqgzGE5aA8qWcA/PaGLP+t106qsSAGv+nBn3+28sV
WJgZ2LhURuTgzNWm4BUBDjiZvhaJyAi02FkiHCl5CnsHeQteUeSFX2FRkbjjzySMlWl/7wNLw+/c
fHKjfEqQFBu6a7jrogvvOsuvPulWMQERxwxcqioP8yzwawzckse+QDzn5csnOAl97KtmOXg99OQY
2w/JBONcbgtm7vdGVvlH1Bsmk54pRGTdvnHh1DHZCvLNXaZsG6ERi8mBy1+k2cxJWKuraBxU4iCZ
3qhK0pgEo2/tWG1l2KIm+PfRJfOtX4ogyWme4nDx3cPcqZ8BRPmOzA1xr3V317CJvCZ7HXefdkDf
hdziJMTjcWiCilasiezE1p37TLDiM5Cs/MhS0dgCht65WdDyMk7+NpNMva0swvveFcVX019a2KAR
N01r4Q0brTKpygHbBQKeja1dwFjuJF/5TShOl2ic9qKZyFSklTwGqbWedTPI45j2Ab/4NOOVWFBF
FoGq/umm/A+Yv9zKn/ZR9T8/6uZD/uvQ5f/LGYzNIv/fH8EgV2eu9/FvhzCXf/DPGYzhBf9wPYzj
EdobEmpsByvl39BKP/qHT0LTZfePYgacJZOWv4cwBn/FhOay92c0chET8B3/nsIYto3M4CJMQZKC
zuby7/7H/OlvYMr/KeXNhifCnOV/zmFARmDFNbHhXpiaF1vu/+KyDPXUEw0cmNtpBPq3Tf1VNCRb
2/043bQw1PSTYVeLeQpqbTBZzYW/Jr2w3OWT88/9zIjPDt6pbkqE15HBEeP4PqVR7buZM8a4Pyog
38JoHxTx0sXOlLIa2feUETSxGQ42x9a6tNZth9gritcZs8fG6x2vuzZNQWZs3DgEIwDalt6NLnVH
gYbWRjjbqfLWGbCS6uB2KJLSq5eavUV1dDvRNzsX5uCvbqR6L7PeDnb4K+pNsQT+tuVcJlmjOM+m
Mz+xKWrjNMfkWJTi1hjdYVvBbONLixef4ciXoe0Ln7gXSZAtnwRHOFfrDNaXmCAMMJO5yVVFWGZb
seItKDhAAriEbRlXphXKq6ryhhgMptpZvkyPyxRdeYNX3zoV3puEQjFGMnKPLRMb5aW1xoSdbada
TWfSWFjOIztORJDfpyRGkrXan71xzo/At/rHcZI+WRpZeCQSmFp+ubDePPXTNtacWMDMMBL0x24i
kC8Uv5axUKBfcuxFhj57Lp5p9QgRmLJ1F4BDu7dq+zMibARmW+0mbiq7Z4Jwe2xAYKiRRn4aWfgO
Ic5B+2CKvW+uX46fG7cmJesWuQN40n6dE3Ys5cYWxfRYReMbZ6X1ICW/ah8adJssp58r/N3vaF0x
qElfbrELzrHqQx1bGWYjSMt6nJ8Ka87Nb7121Ys9mQXdjuZcfuyAQx59wOnOaZiYpHynEzUyD6Qw
jHhwWEfa57Jw3AiHkqfUvjR881raK3GiUZ11+SlHn/poQPGzcJcThkJskgUxEfuaM1nhMt6Eys19
jKMqCsU2HKzWC38l6bnLcp3RGoJNzt2MdXe20cq0cP/2noS2tQZYeyD0O/A2s3V8yEwplqtQmFYP
8q23HpFU2B/BGoSxodb5MBLvew9qImKzCOO0gE4Sk8qyLptJIS33C+W/8dhiCTXGS0gein4SZxp1
yDEa3fTMNX+dDFJ3m7WiI5/CJIK4zZbzSP7PMGyFTGtjeAHSTqpKUBJvUuEPijMwamdrdu6yQDhJ
5zvYmcgULTYRc0EWlikaVBqnUTKR5bwITzZATRnsh46e6YClgVjVbDautFWbkDDUvEHx4MDDNxYK
EfbQOXiR4RqzYtYfUKWXbHuBxJHtK6ol+ozyLj2w05TI1/CzqY0LtO8wUiFtlm54znvhvRvIEzdh
M1EhoobQu2WU+Z0r/GUfGIa1jQjf3YnLiJI5FyzHCL01fZu/sRuX2RbZs6tk14LHpDta2jOYQlL6
VjmM04jRwH1RrutpYBiD+jdzHZKTwIIWV30q2yNJuXxgPUJZQsr0XZixSBbNYlwJ1tOJFiq8IRa+
/MiA+V705ZDuSY6+wiiKxsm7fAkxxKAq3XofVjrcD+Q+gbDrg+IKp0i4N0Uf7kPbGI417mdCbTwi
DAoZoZCNwrNAFJ+IqDQPpluUVzrXxhUQKve58EwKtywfqAb7erus5XHI5+7R5HOy+eu/rNTSPboL
+y6TuoWfKnrBoMKrrqeoIJhKwp4MC9W//fUOCsTdBzGvThIifWdB7Ouffu7bg9fkH5UwiqtZo1rq
Ra6PWd7OT9Di+LJSp3TNNLZWMNRxTizBsZ2U2g2uz+/Xab0DjM9CeqwgY8vIORJV1rCSXezbLqCH
pxuScSG9nI2v/ydMl/Ljr/9fRH7+qgO/3lcDX4GvKzr/9RqKTMxP5tyoY9i7+XyTUfi+mnz0vrPB
C29aJ3e+51KZ90MdlB9DULfJ0K/lBzB6dtFtipC6mRqUDBn0yHBaOPpQZP2pLKzDKjOipwAv0WPP
6OGlkOyr6ipiaIHEFWFGG15rStK4sUP9W2gjI+E6DK4iayVErG8jGb46WGxhFJMHQ+N8eY2havBR
X0U9nZyZaJw8roBRkdiDtNTOL1kkozqh0R2YldMWH41WVE9D4ZGycyHxKO3fYs1+JIf6YfHbw9w6
KzJ1vc09coHq4YhHf2ePy2F0HMpnhh5M/NwkpDU/mcFlsCvDW+10POihdRdm6+tUkH7mVBhaJeaz
HTkBiJYMZSTuhJmDO2fZIWPvNzRN1c4dPblNRejEy4ycLjQK1oqQGTcNkqirwRHD3szbMSauAktG
i4cyyLzs0Ps84oOGK0h4lPoIwHrF88g6OdXLixNEBa+/eIIQ8D726ZfXRSKxWuPR6nV35i6JWKUu
RARZNjOvETcgCmqdjGsebScM+4dIVf7zLLw5sfN1eFtywO3BFBhXhBUb+4FIF+Au1rwnPu6I9XHh
4HbD3xm+7LoEB9OaSLSuNVdWsT4MKh2vjH7eDyngYg2KQS5WdWtXRnAjPZIVQq2yeAiK8GqpL3bj
SpH5TkKMlPlzesH2GxoLke6GU6fK106te3iruCzqyd+rEGhKZ1VfBfbUTeBj7KmF3f8qMyRr0x0w
ZWHzZNxuYbK1lsNKavqWmItmCxK4TdgyEEClQ5wp4kijYidLiRALkYRHN0qjghkUjk2dcwyiMjgx
kmXHDKaRz2u5N+YFMrQljyq6nNXouxWajo9yKQCOOcq5166PJk1PaQxJOLprGGo9WIOvYydAkNMy
Z3rE1Wzvs5ZBfIV6EotdXZCLAo8VmbgFzLIGZnmYwLndg1k9Ug2GJcM2bR8rUsUB1cm8OK9DU99G
tHg7zuoJ1cJimPd9CJWzX1wf+cNUjMewCCJ2IW6IMAGZygF1lDoFUfpN+72cU9vSN2ar2GtUNP+h
lM19YXaX4C9gqBaX9DZtyDDiyvNVkrojY9SAkJIQSus5NaF+92bZP+EDd3uONkzHI+6vd0T8BiNP
j2WVhwZqXTNYEFPjn6BrTERydQYek7A6eu1gXTl+GRwYvgWYO3C6k11g3JYCr59lZdW1FfXrjnOR
xA8fmwD9rZ4vq46oSVaXQyZnjboktlpwlObgc9hHKOKossLQiCn8PLouVoyhgQxGakUhb0Qh+qTE
proTUE837Wz2jy1rkXhxqBj9cIGSUQXL+2TTGZe1jSo264Psge4AkZo3rdt21vlP6QkPPexY7rsO
JgUp6B4PxWL1pNlIDzUKVud01csdisroXqbDpYSed4NfGWfiEdIvvnF1F2mSwFXH+T9hRXme5mXv
pzgz/cIoj6uOTvB6CG6tluUnsxsG/jIw94YfxMx0IblWjnsoyhR+MEzQPbMrrJQaVDyBlozqZcGd
FJbpb9Q0xdavg4DRUfWmKj3cWH0h7l3cFrFuxQsuwWorc5NE6b7KnyJKRvR4XkGMn4eAC1nyXi2j
vy0XvhH5Sb/c6A+r3TNu4SrDXRqep2h8SE0332i7XPgQaXs89D23SRqxfXGRB2+oajjVujl4rSNY
+pT2p8wbvoNo/DJrn9rLMxwCqaTLmN/iMsvs1ceymLX9brLLTxggUTISF4V3mttvxSlsjd0t8zUY
86FLpr03ctNK9kCUGkisQoagfmUSDpia6xaTE309ARv0Ig2DsJW5G3KSF8BWGENkVIdXGfE9pKhk
ilLZjlHXwFPJhd6RNYKBmN4OwGYrkavZH4DY+f1Ks/1QlyeCIh6tFEQJIxcww9xC3s9tgOnVqrur
Jq9a3iY7Tfo6mth5s6xD8vYI5A+3aEemVwFCcTNBpE7S2j2Tk/UR1sNz2bo22V3Vul0YQccWAsHd
0KU4U82aGKxglQ9GQE0ZZuHlTf1xIEeTOuSPd6w4562quh8Nkzq2oBRtoItUm8FBlWbnwXg/Ga1i
9wHK5LQatoy9Lix52Mb0ZeikIaEqa2KjqJY2i1y7Y1VAsAUH3MfQLL6m0WYJ5o8toX68T0Nvp8eJ
q+5QO8ZTJZwj9r6OEBhtHtDR+Le41m4M11r3Rt5kJytitV0LwN6wbfF9ZZG/k0Q0s5Qb1r3mZdxw
bTvtliY9OzIJ5XGmAoc5tJoPae4Yr1q1OInT+X5pxw9rlUSL6X7jKlc+MJYtnzLXtvcTWtQ/9FXD
bg7N7w7u1wl6AWdh0N2as3G7muLcEAWmQyqtNmPbImVJAqrfLEdLOASoRvlnNRfXaIvC19TyIWdU
He+jpTdDXUSnyp8QYqWDFSsvWxIPUMx2wre895Rts1lDVnetXdU+sCxFVofwMWbr2WwquzJ3U7Sq
Q1Wv6RYDbXRFug3lmfEetPl4A2Z1TpzGmH5SYHcvTmE1SdgU0c5lVXDg/Mq4LGX6ggSjPdcF7PfV
JzdQWwZXGJl9QG7COgGiciRPhxPT1NmdDpw2WZfBuy0gJiFtEsjGiN3WN95FANwiT7nxHJskHaJp
zyWHc5wbzrxZl6Y7F/bS7Hs5m2xJ6OJJ21m/WzdCMDHn0/28EPk0X/pQihV/s7jKo/Huxk83h51m
9faSgF1cULM1ZEvOxmXHhNER3UsRLxhI9j5L8WvBBxtRtPXHWzWajbC0ToXXuTz/C7WOct8WXWcw
mhiOsuAyX1sD9yRCk+CpHgLzPpuUe11GIHTg6mMIiKI1nrIluyra6n7qVtTdynd2rV2/EoPrg1Um
Bgm4RhBjUpiOegoRGead5tjwoTX5y5ze8dsV224QZxwVFVoBAo4f19L905MzgLKlysfNKN3oDjjs
ui0ie/jETunGbRnyojcQajaeSSUygkikPvNHRpWXnbEyzKvWJ8oxHOmhqDaiexwc0+MQ2hk9O4vY
hICR5SEXmCXphauDaL2c+q8cr2lR1RY6SHCccotAgl5XTyIizM9pF64Bl3P2pnPq9QAeCbOe8Koz
0bzT94KbKnaajnl2VWePjcfqt17JaZ6Fa7wpx58PApscu5JW3jZG1f0xO1eeglEA9mjN9DJm1jtF
E0nJFA2QtDxzl4+BdWhWMRJzUnfs5i/S4k4G9XWNMuLathl82JiUyzpd9iPm7WuXKbdJWCygony9
JlgEH6I7zgenwgy4riOb0ZCPUlRmw8FFL7qFetVsZJp9EYIybJHHf044pvd139z0tFUD8rfbPpjb
+8Bf/N8UyA7bpGy8VlRy9+BLin1QjKzT2XXK97b16mtekiIJSLXaB4sdJaaZD/cBRfbdSBN1wB9r
XkmGCTEaMsD23iWiBEU5aj6FzJN9KYxCfiByPXjQyVs1Yf8AJkJdtVkgBTzofJgPU9EGe82ULo68
Ru8jvM1xhOv7LZKpG5vemieiS5vHVddznGG+5IXJuxOkp3Y3SGaHvL4adyQOJx4uB1SYhT40J6zK
ZuSMI2U7qrQ7V+WYnueoQmSYL03Szq37LhZ+qAHkFTx/s/MPtuwa3MOhs21zy3j2FW1H3s8qGe2A
rPlL929mo7kjGBMtEiHEUWciRST5DEoUQyJmCDWhYSziM1cVv/UKPqwNpLXTlaoPrEBBaBBB+WeQ
HCpmFhElxYHmfvl258R4LMKP0CMiFV3YeFg9FR78oRU7xCDdW22Oy7YsXDaAxais72g02xcVSnhb
hEtGD5YMzdtuZTHVRheBwYQRVanA/RkZEyWY/rNEACrcYMNtWSAwebHTGnVYPssXRkvpJ8gDcU5L
tkqtCsQ1S+suJsdUfxXR+OpkbnXWWdEdkJJTsHjRLN6XeWZPOaMncuEI/wkLqTga3PBzKtb8Shrm
dKi4kJt41guyEM8oH/HvcLiKTsa6uTTQmCxOYoYgNHR5EbuYM2/JaVzWTda0Jk4JYYVoCsLiCvJc
8elUuibFtC7QR4PGKO9UvwZJPTklHNyhwBdDDMnZgfKxXOkVUfM+R3YBQMrfGjYiJ1cGWNutvOAy
KSEPjEbUHd00BCXjZF10285l8MAUrbohryX7AAYjWYIboGfI2e4Jaw6nV5zhZpIu3OvsftYnN/PT
K9IujIsEwd6x49MnnOT42C8q6w6y388oBRI7wqiHLpvu7CaYT+ISeUncQ7GHMcSZV603kRVle9aj
43UZVOm9wdtGsblEd/YM5a1iIxUvYy1vJNLjE2dmcwYK5mwJrJxv+XhgUV8yBSSNZEE0go4dfRqe
+egyNL022vZVWelj4azUORNGX9O7ONZ5TMLc/m6acSQQInr3xxKKw0V3BUvhiqFh/aQsF2idR2JG
FTz7GhRVGDIMNJdsZ1lwbbRrwnXg00B+nZ0Q1AFJQOYZ3DmyNrO53MHRWPbIxTm6JVQCucjTJDL1
2JMJsCFA4GbKM5vjrl53U9nqGBmCferAZiU1St+sHd9EF3Vx7gEeIilJ0GWi1zGnGwuz+SZNmwMf
cNbHyO9vpFIkpDC8vgKuExxmq8YLZgMRiJ2QcJ0oD/47e2eyHDeyZulXKbt7pAEOx7SoTcwRJIMz
RWoDE0kl5hmO6Y36OfrF+gMzK68UYpGmXnWb1c1raUqTqAAQDh/+/5zvLEXcxrQ17XY3Dg3GtHpM
8dkkh6L22wuOP+RkGIN8BqgUE0zJih4pcW0WVb+rPG0juxkrg/NrW9aT/E6Sb31rJ422xlBBydXk
gDSNdNXM2rB3fQjrkrQ+EkNCS6w5M3mU5FVygR6SmmoG5QXZZM7pMI4f8aBkKwc95VUct9pFVGmo
yuJJkUetau8S320IF7m7y6LUWBkNxBmyLMAOtq2xrCwz3VQgL667lqqA3jvaqjGbiylgp96klGUJ
7w72XoM+J6dGtHFqcCLC5PBcFzx7V7eWAPO0g/l2ZwyHuyEfb7ycLTDaaonBHOdYXCGjnE9M9EE7
3ASI15DwHMjMGVaNAye9j4u9KOIvJUS2rtReyw72rBaJbq2PTnTUg+Ya40qwAAUywpbynd1EKCMx
tC67Ost9du2m5hSSP1K6qZadDkCrF264H02YeqU/78czsSkG6roTMCtMihhfSpMB0GeUmk19icwD
gTgwimWqddoigRjoYkBzL0Ne7qUUZbTu4oRU0Mwhpw/Omige+xGa9Zg6HG8rd5nI6EsTR8WaY4EP
SyR1N5Wcmg2KxYquxaSvaDpcoP64GywwHk5NrZUMn3NCnnBd1nQC8hABJ/4yLD/ZEK1jt9yAXaNq
F5ZEivjY6UWdmHfYH5+UR/kNQbML8QZlfiv1M79I1BLURb8irqM5k25/34wI6jnq65us1B9jF+qe
MpNuZyvvrrDZSlWtOVyIMCIzmjPm1jNL81Ba6sax8XTgHOiOKRVvk9O9Vq69Yog2Vj5uPNF97UKP
zB1KHXEBmiHv1Sohhou5F5epGhL9jm1hvI28lwnUNXU5fIuJ7t2xP/wSRMMlBwjoU2YR3kYqfx3p
0xwTw0Geqzv5hdSMV8d3KCCVmMSmhVG35dYDT7HrTRUeTGwprJgpcxpDwjEQW5Al6dMHyTepLF8J
G9mHhbj3Kx8DZKLfgDQtDjHIofM648Tq0WwWXv7NdkPqVhnnGSPqaFkBSN0nJvQwYmjNhZZjvp/i
+MDpJzj0jo6IUzNeUqO8C5LoG7BM4xCUmrFLoAHuMi+lQ8RG9CxoA2trsk071+2kxo/p9rum8KAq
2ZN3OZriFVBLepvoYtgXWjUurbAsr00XVwoQymIVEHKz5FBeXweTGMFVq6cIBB0sk6AnjuuOKb3f
pxlhsmaqxq3IaNh0dhF8LYfSWJGcwhDXGwJToXe1ePW5Gy1eNVgnEPDsiXp+ypRx3gSK8N4BtP6g
IMSpSyK4EUVafrKB+vQ0FvKa570fTLm28nl4gp02x0pfU03dNkl0OzT+aohp6VUq96+ikD/Uqeys
rhoCypvyhg7ajTnUGyXCfWlhuxPE/LDWrI2s4wqxoZyRkb7KVXiFuuRBC3jVy2FP/FLI76pX2GbJ
yteM5ybT9xZvQ8fQ2PYqvih1d68J99aw4emR2nxAInCw8HI4Eqqbl4irIS4MVNi05TwqjyubkD6s
Ox7nxMp+COv80YrRrLl5+VQN2pWFFkoaza2sQpxyWE16Oowhp8A1/dvyUZ9iNE4Dns12xRK1wnsG
lRVuFrvYDaQ+lIJlszbGUeyV54/HwC/wgEb+snYjuUbEQ0zwSA9LaNGqD4bnSZrOQavd5NBp5CK1
rf9ozTuLOabKt1Fk2aqY466DZg2l8SkL9X49TP6F4DiCTl5f15XP3MB7lHoOndnCuwxoDGzcyjkE
buidVWDCOLkRlfiFQpe14LgXLXK/7S+xkp5VE/s41O/xmuDuaEMJAf1IPbZXMxHloMVRdOFhsKVC
4MRUSZHnp6a9pX4S7RFi2ZtWpGDKaBiWD7KK+2dZsWFvBuopDPI8/RbZFqdw9tVYBmkHzDEieoO1
amArp5XJK4ZfucwwrtBo0dVqgMHasf+iV5vpDX06SkphJ521yTdDEgz0Sc9k9WZrIn0DoWO9thQV
4oAqRdQ5tyjVk13nwCkipulFJgkVBZpP1CJwm4G0nFguMixE2ajyVQV7kUnDsg6iz26QG3e0KjQO
V+OD9PMDFL52oXT9ylaEWgmnTJeZXz2kobrCMXlPixMSUUlfX7NlvKrILNvnUz2uKhRBaIwNDty6
2nYxkiRVdM4By+ZNO9l71/fMjapICzAH0jKUnK5FOZXrrO6KQ91NKzvFozvlxlPXungTqhKUJEX3
RuoJ/C7vzHFwNmSRxcY1cLYjDU+yi0dUV14DRchPVoPrH5MsuHFyihENhKGwhZ3H6rPrwlRfYOre
FMr62rjGV9UNKXAEUtg64rdhC7YPQaFePB3iku/RIrGtdSeDiHFsXoXYwTaYYGnxpPqLnUTZTrPd
bCEd+m5OEjpsHbCpuVO1Uml6VrcdgeO9vS+c+EkraDIkqWCr2B5rsIpbGSKnmprqxvUNjtLWTWs7
9WWAbHtV+4N9XhdSrfyWsnWXsSozfZpY1AmK6wOs1/CGDsDD5GYyqmLn4SuhxpZRJPc5hDr2nHIf
uA8GKrQjUBzrImyjsyaHU+nkAerl4TKWDEN9Xmh8Dhh1nKyJx4C5ydvRJWZNZYfObCLiy14HuFs0
OkA6Bzhlj1hwo2jE469jo5C4M5i2IEYrBffEVQpnpXEsAL/QnVupvO0m9E6D1V9Xc66c7ugPTRNj
Lschz7+KcB914ps5zJL27KIN8gzeXg7lOpApG1CsvobkoOKM2CcL7NCoLgMOdqjg+ph6pvnQmUSd
ZVdFUBrm90kAjVz5+Ow5xUyEawFxUE5yNsAdHhdl1aTmBb1Wo14aVpfUeyTVBvigsg61khJERYep
DjRy+KzG6+sV9fH6W1yGIBCctpm+hJTg0MBSIioXEUXGfstv9tZFy/mzAFxuj+EV67tfX9ZaMf45
JYNLmB/CR+rwGaSuXQZHO9lEft4FYjHQAgE9jTlKx54LeegcVQcbQnt0wqeq7APz2FrSKW8EzS52
04z7JDofrKhQN10NjXiBN5bkY4X2KD+Q/O2pjUcbm6K85Sl7WZpVp28L+B/0kJOpSMA0U1Mdj/3g
c3OEEVKqAkGDKi52Y04LCw8CLVjUuu0H+ZhX/aQfvNGYTLY1g4Q2wb7Hdi8jRBGM4x66HhpBd1zh
ao66hZG53hUqCfdI6hBsK+vKBUCxkF1nL1M7j7YtoPAbFywdJKqy2jW+78cMJxV8zWJ8llqiddhy
CLgmOpIoNOI38WztEXDcgIe37mDSPQa1s7HjkMK2QcRcpiC8JeaV22evpq9WGsqaDLxZjWe684pD
oLmlu2Q2VNODjJTr/tnVtZg/v7PPvLy578vWZoIJN1rgv4RSGdssdbZeXG/Ljj1wnZ6PVmSs/BhR
dwY9ixZHONFciagmOmJDUyLdNx2/mcfttDeyIl3VlYecx2mHh2qydmU9FIBGBYc3tr1nfTbOdv1B
nGWE6a2c+SHlVm5S0q63eIaJ2Rm8cdub5TOmy2MooKjhlj30JXs8TkcDExxOFV5LK4Rmxjxq48RZ
6iFvSN86xr0PVxpVvZhzTXUJmTYfkSjE/h63q/wyDlDAsJt9KdvktWDTsQIGuY0b/EtOWYH2bL0c
mqsVf8lL71WMbrzHNHYsnDqBZtvfhUM0nHVUvq6ryk3XVu/UmzjSv+YgbRGfN6wyUIup+E9lsIk5
oAHU6uLimzMjyrxp2siB/vcQNnu/BS2eo0njUFXRYKjGA804c+d4LILeiEtDGv24TYPUZpfgzCgC
Tsp5M1wHOEzg3WUBuEBvzhr3gwilgncB0+5G5m55BywAQbSa7Gu0euCmwZ+vaJpUL36f4uCJvGDt
VdZAz6Uxdg2U4zMU25wlYjqwYY3hCYILbm8PNwtmknzP20491XXPIkQyrwQPxBTtJzgvfT9dugL2
Llxda0HWIuRcP3lKbM6fzRz4WIj4NonhuGaAbte0V2+nIcsuvIQ0SiKb2Q06qsXDlcEGKaSZsZlB
+3Sgka1GFBQ8+0WoF6O1wPc/fUP2JZ5TL7UKbDMcDgXVemOTp8aACmAsYmwceqgfSMksn6fOox64
QIVtncuUSukS+sqXJCLKj65beY9izTpDzKiWmknjUk2YkuYpCx+Fn1xIt8xpc8HjQAa4rHRqLmBy
QVHOmxviBKYdew6kxAlmSuRb/UE0/nBgAmNj7foplNWScbDO/boH0K8Mdl1N3pf6wRA6b5/ZqsF9
5dCHSblTlrd2Bz8/fwM4yqo/DEEhbzTLbg4ucIcVLHb7ipjpEYoeNN92DPObsMxfRB2IC17ifJkQ
ZXtdJDitHLfc17Umb2l3bIWTfrdq1PNaHWO/tJgKJymvS2WobhUZvraa7IBU3WAMp/aM1OmvZlrc
01FUKGdxVlS4XWKfI7KIopuB+EbUxdSmWId3bmVqODTRDhQeiOixAKKQF8uhmvo9M8TGstAHubwk
60yLR8UghxJhWL7BymyDS3P0W+B4FEBTY0tHq1wI2Z+VshV7YWJB89+MFVEPzzzh2fd9E11BSevY
zuf0GduQ/IsxC1YWjf97UbbOMbCzmX1UN9BA41pfEsjW7g18hGRXiPp+ipMH0xUs3qp65QDU3iCt
Q71Q9Lch0+6EnmoYvoPnu6NAFG0UfRQ68DcBQdWE7RFpUqr+ji0oJjWdeQJyXb9JVPllAgBBeTbt
D36j89UYLb3uHo86p4u+7snVg/nttfF5YFlEe2m9c28ShnmR9hbW2sqLtgNEqhh9z+hlE6poLLqt
RX0Lmw51cIX3MkM32547EKvkRhjas9JdiOWNBrxpiPSjS4wrbx0jzDfQn/S1i+TMDPQFaW/2zqTr
T2RDCyTVmBLjCBHya2JV/YVKgFqmMfHWqcKySpOxOZpDRWaBnr/mjMcVLtfkrKqRoy6g+n23wwgF
ULXu22FDRf98FLxpXnXbdwUytSBkaa86+LYODj5iZDOcrmsTXxCb8RyYiQmlmt5lw/7HQ3JhF5uK
RkODooeW+gFa8k7RahNjm66yRi27GqVDExu3XtAenaw8zwR61okQ2E2ZBQhnCYSANiEdtQ4mr8Tt
UmvIcuJwYaFAWtV5RZcUu/7KDv0Cfz6BZ00ty52i8Mb9IuiKvPEhM9piCZ2Acj5PKWlmP1ccE9Uw
xDdao0EIwYeaC69ceKSYLNp+nFjqrSuk58kZkBZ6VXTCSYdvzjRsPhtEnjtacMMqNNiSFySbLsxE
B1uRuE9piOxeDtqLaYy3U0k6dEv5HZh6d95DQt5ooAvxrU4cDy1Xfp+Lz/t+cr5jipHu0rBhzgCh
ZHARmLwnRSW78HNFxPniTdT9P/L2fxneh/r2rYry798gQzbNN/Wjyv3t5/6WuRvmH7bJP56jQ9fT
4Wz+I3M37D/eEjp1yAH8wpmBBn/L3A3xh+1arqHDEjAMw5wDzmigt+F//svQ//CEcAgQpXnlOr+V
RzrDLf+tb7ccyKu6cE0hHbhJZKbOaUY/pBUNFTk7BmtzoNM1W9pNy/pdi1zf+vzQuhy0+l5Pa6JK
f7AB/K20/49ccYCgJ93Ml/zO57rExQnwlERMGSd8A+wgRcXZkcIoe5bioqNsH2ZtTpvj3I6y7zIV
68bHZcSu5PGTj/6Z9fd2y4JpmyMV1DYgECcfPfpOlQJRuKSJWENWKKtuDdsFmTei63tMUvC/8BU0
0WE0erSog4k4Vrftvl/yAyLYfHI5PzsM3i5H6pbHFVmmaXJRP38D0EGCWSh1GXEUYT9lEDK8atiH
clSjfg4ZvPTgVmHTg8lO6aEhkiur/GppeCktPILZ85HxSeb48uMLe2dkoLyUDNhZqonf4ufroqCs
2cPkHcNYoaCQqZvXVGDr7H6kAD6uWT3K6oyTVFGuPv7g+S8+GZJIeGyHL8mg+GycJIJZoyszeumX
OoPgubBU8Twggl35rFwHxHPGlw4g0BWNs+JBt+Pgk9uev/1fPt0xAICYnkkS20nOa6ZL+KmNd8QW
ET5E9tA+C1OEm6AVn4W8zq/WL58EZYSYPDbdwpu/gB9ePWKc2Plo/hGJjH7vGk21Myiq/kV++Qup
8s6L9t7tWHTumP5nyu0bZ+SHDyFLJCgowlCIkSVLXzDcDwHlv5a+zf3HX9t7t0N6Jj1uwCm6M7NR
frydtBNE45jJpTJsdVc1dnVJ4a3af/wh792OS+gZCB0HMLZz8sxUAnKe7utlTsYLCB0rzPa6rORN
XLTj2ccf9d79eBbvI68oc/Dpe1n0vW/4UXKJbUMhRguDmqKDUr+HBP7r9YdC4zCPS4bbzDj98bG1
Xg+XJIl4WMl0xyEkOG8i2hwf38sJq/ftUyxmDtPkbZbMNaxqP34Kbl9KhFl0aUDCrtlSIudaVE7V
5RvpZuEdldH2theThdoVdClzb+xm5EiVwnC2XafT4v/4gt55uJY0eb8EQd06ldyfrwfqO5HpqXts
2rxm947FIwziav3xh8w3dfKCMa9C0nGFI0ECn3i3yixl6q6Mo0DUwtEWIB2NjS9hmjwPXv1JHOk7
N2QLlk/LsXXLkfrJpOW0VkbW5nDkKBvsgQeMK90MrM/WivlvObkjmEWMEylt24BF9PNjg48KLygV
Rw8J9CFrcMFnQFah8CN3ryQRR5UvwPEXI1Zc4cfWo2VPGui22DwfCLbdt9QUHroq9r+IOECBXOv1
sDS1OL6xlJd/MvXMF3N6sYhO4VwLE9q1OHn8UqFlEUIcbUGu0ESuz7MdWOUCrbNHJT3AyNHr1s3H
X/k7awcLx78/82QSapHEKva+x1hwTcuy1cQyosm4NvtQQ/JLpOYiT6HnU8hMx3O7sbXrjy/gvXHg
mNiRUH27pj27HX980VTZeBGzytHhCLzutLq5GMIw+mSwze7HXx6tq5MAadg6Zxh7voofZvWmMCpi
s/QjmwrTXKuhEAptn27dg7jlKKKjQ6D0ZmZutySfyKVBaaMdk7GuBavMTIFkK7Jg/j4G/LdrzWy8
/OWyeOHwbNrAq4gC/vmyJkOwWcHBzhgG34tD5sZoo/QZFrngGFZHD5XZA2tpsEssWMSHxyG3jHWI
hZRfed5VJ7V8C2BqJjehPkM40H+yur/tK08Hpcd+Bl8B223pngyQbrK8vvH0I41K44CvXdDjBHaL
Xa4htYwW4S0Q0OLJRktMgauPvphNS5BMREdydmcT92rjl9wPqHMPOQkdd78/fDzXND1GDhJo8+Ty
7FLRMbD1o0YNeNsg00DD6qqLjz/kna+JFE2dDQG+Bg4QJ7NIMBpBlATdMSuNLllVOPruM4IPYAD7
4DnyGNrBxx/43vLjWBB75n0d5Qt3XtZ/GK/l1PUG3VEspao9M9pELJuECLLa7sVVD17DQ0wih689
Xm7gu/GobaWld7f+ZCKM+vha3nlBeTEFL4+rk7bsnOzvgAoXZujWxzTQqA1E6k9a6OknWwdj3rOf
jDKKi5xuAGhZnAVP7rfNheknYXPMaoiklGVmQ1hTb30oGKu0mkBn5zTcalI2UAeNiBgyGr40g0dy
9JbT2M62nVr/5Ft4Z/HgojjxIRb1ZqL6z19C3daoRYjp62c9cSaMJ+Itvveu/kxHg1y9aduAgPz4
YRvvPW2mO5MF0SMk7G1g/PDFJyWaGqsojybEbXRZIDn9WFp0yr12Ab2C51D23LY4H9LpizbPm6a6
xjm9bo3iK8Fl7ifv/7vXM09ODH6L3cfpDDUrJIDaHWkYg68espyyueV8cte/fohnsEA7bOvZEUgO
6D+Ndi0PaugZYN8HEd5H4LPuDHzhv30n3myLZ3C5hFJLax6CPzzZAixQVln9MZtjXMzeTg4T+U6f
3Ml8pT+PYz6Ezh7vrkc6lXsyU+SaV1BS7o+t3ovbsp1wh8C9JnK4s0jF/WSs/DotcUrB80bFA7WV
45yMzxEgVS/D+uik85FWujK4DmnbPZgNfcg1GvlhSS6heU9Yo9prg4zObEQvT5bi6FvZeiWXmkNe
IALxocHQAps8WTdmU/arTy70tHbB87ZsB/g1JRMm61+mEAt+rOmLY913tMoTIBsIuAoZX1qWTY/L
bSwo7abngVq1ewwOcyl13IGrsdLfHATzlXBycGAhUMbxTimRCQ1gRPDj0U6cCZ2ykxCKFumffDGn
w5kPcUlGsRBaMqVx3z+PtNF1A40Mz2OP12iZAjS/lGMeHz95qPO3++NQe/uU+RTMdsbmUHDyKdSg
KAF71dHO6tkgTKbdIepp1c2RYQt9tJ0tbZHrOu9Cen+99r31Ku8gWlt/+uRC5hfngwvxThYIEPyB
LYr2GMmmuWAZya8q0asrXQe2rUkbcO4Y3hcG2V1j7h3SJs/XxDsYoOcDgS1PIP395Fueb/2jKzp5
MQboBwSu1sep1/SKCpHxCrUmBatiNws/cQCzGNJaJwlRSuSz/u5sNn8xUDBM4juEQXfsZEuicvKS
IquhoG70S7cCwB0R/vbJRPPeLc5TDDBWa2aBzHPDD7OZT4uJGKbqOHfa4chIgqBmVuUUGxswXuEj
/NxyO4AJ2jZhpH/y4b8s1/MtmgblBIqqFBbck6881UjF9Nrq2DSu3qLXFOI8w/976+Ki2GPItM61
WsM8B2AM30MFBg15H1LV71aX1w7q2n5C2GYUJHz/XwxGqCO83xyUHbYrPz8XM85by0gbzjOYjqYu
Y1sfddKekwe0RyY7A7cQSRxeLnVcx5Atuyoh1taPb4qE7MkiK6tvn1zS6bFufljsaUzPYgdFA+pk
dWu7zC1ssz223ahpK1GEzZMRNWhITTeKiJyd0LYX1dhU64FqUQRbEprESlZdf2uMEYQgrZyN1zAn
Omuh+Upt42hE56ylutEdJFkh3z+54nfma5f5mpmSOZLtz8nUwmqiF0ORHWkqzR3oBDL/0tUn11hF
vUObjuhKEIF10IQVejtHu1R9P/Bts7Xrth9fy3tzKQUPnqBn6S5T98/fZ52qIbC78mho1QRzX6GF
sQGodZ+Nm/dmU8/Byc5CxU7EPnmfUtfMYxHNt0yyHT3VrH5OinIwCDQHHphXBcqwDoVaRT44yMwV
Bh3riOO0IIrBTH67qMqY8aTO0VCgn5gPrD/fNsnreENd76JxR+88yGV63Rlh+DWayv72tx+wh+5a
tyipcog6nb0d9LcJbI+LYnSGvcSfjmaw0s4//pD5ck8mZGqQpgkeiNnWlPMS8sNs5bBDR3XuXpS1
kjvCFRShDh55IwmKKNRAebr7+PN+nR3JCpsxSWzG6Maf7vXyye8yNhsXsDiaR51cQ7g+eZ+XdHyV
hEqvBzVxjYGqemahfiTAyG+jTxYh5pvTu2ZnRh8KMDXnZo/eyc93zWkqHJQqLwD8T8Ab+q4K1iTL
tY9DPXmPltn291CU6E+ECVuwFymB6C21qmqbWRaKrBbMcWhdxJmP8y3zHFx2k4/6ak+8ICAvYRST
BsCicabDWKX6QVNmQ5qXanmouNHUhAMuC8DA2+1wNKYyua0Qn7zQJiAHEZTEnE4yuTWqtymXhMQO
GqowK3PofucKUyGeaaQqrJAvbaMHRyy34wt6iUCuiyptjJkMimVjtEZzH2TJ0Fy0djf0m0pZ2csI
ZU5btpRI41VhZuqmkUbtL0EBOS6uZuErjI8B+pMJhfKrk5OZBF3E0G6qqSvyZSewjix0tjL7JC76
J6IFcGxHAhwGRv4EPKrTmeZXA5Z+uSAgl8ZXME1oxiKcH7gpiQxZFrqeq8MQewpF8mCqXZvTxYLK
i2QI12+FlRF6LSxkfeuVnkH4E/KWIlq1deRGL22i58hnAlYP3LmSdYSD55hvzMQlTaPwajfbZl2R
YGXruhAoFT/lpMEiZx3Wlo5mKndXEwZqXUCTwe4yeqiaNj7+peHKy6G3mH7DH/dk3apdA8ruzxyN
00zn6wek5WRdT4vWD/pqAbcKn7Zb9hnZsG49HTOTxNQlW7kqAYVlkPxU2+nAF5ikxSxQ4NW8b+Me
UXMsZXInOqtG7dQ1eFcLHzvOClycTqorQhdMQKAd8BrTD/NXkxfU1+A/WS6FnYpru0+FcZQNtGrc
yJ1NNJbVGCnYcewpO6INpyfwcXg9WhESP4H5OfdBfZG1yuKkEAbB6zC+N4RjcAzShq+FEul0INKH
ekUg/fqlQGw2HatozDOUEw6UhiQgyKdNA9JxIG/EctESa2jAL0IQMLYiuQkIioBLM6YVWuOqJHDB
9wbHWxa1VwQrWqSMag8hMhTwxu1B1lgki2MVwWxJ7dfsBGgJCqxLSAQpBYTeGMk68WBArMNMk+a5
SFWs8KfGwTeJnFffBEi6b+EFDXf4pWxAYFEcdhv6YEiS8dAlIGUal9VQTyIifKOmu+r8vrs2Cvp1
C8VyT+4v8pNXO8EpsKk7lCgZ4Q5njmWWW6RAvKV91+yKAP7M3rf4a5aVh/isJ3jk3sYcnC18VYd3
UZWj6zGldlbZ+CghKhpTCE2lVCh/MbvftcqLLofWb4j3CSOmtori0UNLgLq5hDXppWs19ZI5JKia
YFXKblB/raL/I2v4F33dH1agX0L+br/l/3HxDetQ8aOm4e2H/o5PEAQhUEFjFQTbR5wea8Vf5D5k
Cyzxls7/HJZfdon/KBqkSeYCHluOE/TvUC5QfPlb0cBvzSsK5RI2uqggpPwdbJ/8udLlcKEslxbF
cUlPjYrCyS6rja1c2L1EAehg5MxJY9167kjIC2lNq2JsvK0IzbVvxN0lCpqtUUXwdNtyo4vkLqVW
rfL+1oqYscHeVCjKrQcT4fzCRP+/1lywAaFXBau6I+3OJhl9kUqfnn3VFZswiZHOav73VPRyIfCF
AhdCDDXozp8OVk4IrxlksPyLA7tm1VHTWNjKuO1sfUcoS4ldU2CByfgzVvNUBoqt2ldFRu/CaO2M
WDz/LuvE5dt3+1vD/K7I+P8pb5LK/78TQP7bZJCf/tT2e3H8ln1vTv+q+Wr++bv+H4kPIaPjA3bl
zf/+X5xtTxJH5h/56xWwrD/QkFB7ocU418bmcupfrwC/Q1uU4yT7JduUb7vd/2JXCv0P0kYow3qg
Ji1KSAzNv98BTRh/cMgm8oPhT02PiILfeQnejob/3qRSeDSkTWeVk5qkR8Qb9/N2TbhTa8czmxW9
V6gdnT5BNu8OeaMx7jhsbnDVsIiwR479pey8rgXqPWr9mVFLvKRDbk8spz6Y561GVkK5wETvNXtj
ECBiOxBP6cExtLl86+KEWo1FCo9AWA1mn4Z+YLmwyI4gh4/ssJUKcfUsiMVhEQX4Wr8GMvYImq+U
eeM36CxXpoQ8tGxSPKKcyhQ4gQCb3hKbwmODoPEl0CLnWRLS+fr7g//y/zfmqv7h7H3Tk8TKqf77
W4bO/vU//0Wv57+GrckApL4iPcf6S1fG2eWvYStIaEUh4Lq2obumR6/mn5lbM/6ApCln4TcNF0Qk
khPKP8P2D/40bwFvA4U7Dpy/hVyluvzzMYNXimmbtYUdu0Asdzpuiy70oUs6t2BOEIVFcH4gHhBT
hrWjfhCilevGsyGG225xnU/wMxBXDs8wsch+i0GXOZC9MRCZzbFuu+FJ4Nq4RXcq7qCiEiDaN+Pe
StP4YRqNO16A6R7WO4nPYRNc+6mazmRLVkI4agMyMIgkG7viv/M4afemkviIujY9N6PQBXMNE3xB
SqaJbF+rlb4qheWvKyIJHhOXQBj44mHprIBLWF8tqKNqFchJzLYOs7kUdH/O4sqqbTzkTXawVe+l
i7qyW2cxlCWRIZkNfmypp7OzV1JHXgGVj6Af6mWCtNREdm61srzOzNwGeaor9QBKHLxPJUd5nfWJ
s+VSmovMp+FSFb5xJUuI6i0WAdZAq9yzLGrWIslbGFiVPmDvi4NVWxqHBpkEgPvoSKFEP4vhjGW4
Kq9659Ez1VVLPXaMNRauqvqzMr9aodZfB31/6Br3uU7GczOH/JGdTUV06Lv23sn0pZWomgq+w+a/
vtVD/1XzAStVdf9YAiLYA9QUlzWKVclUhfe/cVYitp+FPrjnTVvBWnQvwezdDl6FxaFTG8Av43r0
w+A5jq2U7HL3xRLEhISWM3wDA/pq25iRS9JhngYWUpLT9lgnD1kdJIsw8NMb9snxFnBB8Zrr9i2V
sz/lZCDCkrdsWXdIItHY1pvGB6uTa/wKrL1cKcip3UK++Zz9AhNH6Za7MfPFGvH8jV1md3VmVOew
QL5Z5jjSNfZ3VTfyTJVa9XUybbuMlu+ZqeJkMRTRXRP3I0d2YQVYgnpdrP2+1v8ser4vjPzUdbDu
a+GALNBOTQQ7SbG1tAzLotpXZhs/9NIfoSPaSwCeRJU8dmlqq1ctUrc17o0gf6qsGUTV0tvGug6M
rRjdhiC+MnSxGcqaPPiQhCaMTzVwTGhepLGDRFUHYh+FWgxmlXXnRHE23zQc1VdgSiDqmkCerFDg
7qhLY+TINlANjeIcW3GTYcGtKFGjtxkD2HhliQM8cZ0rhbFkn8s83024dwiOjQgGqMvm2k21Oece
vhvstoqn4VcOvDc6o89Fp+kL5XNeTzEFm5tGy7o1q4m36skNWs/xH/t8HMSdgejjakiL8KmnaDOH
KCXGHQGZ1dEI7ODcKt0MmxoI1yXEhtvGsoKjMSqq5TqVupTj1WQ6eGgMagDserHjNd2IiTFL2ACi
RbzDKOFfymh+yPgM/GXZdPF9kFn2ma515tLQnf4+GJVxBlXTOgqoBRdeqid/Qu1Ra6FoDWFFUeN9
kuoFpAFqVHdtPgWHJjPCTRYJbzHYEYoIzsf3Kbk2cSW3mFLMlWk/OS5OyR4Sbr4r4T74a95r+YWM
Pu/KxGd/X/aKCcQNno0I3gU0d657JKukAjhcANDYyiggvJQ4rBcKNoB4DZcYRPL29hDUMO3gEzkz
9U5X36iCZmfSUO1zMdiw+AZhWS/ERpL/64AGA7IREVS2cBO9WmGncrbYYrpjQVXFvRBFYdyrxKmW
g4w1bZvp1jH1YnXMKJADV6qxgQ41fJ22rkm+Ana7CbSx3vc1iUyO4cPwrUy4MoXXpMc678NNn3M8
Rx+P8dSCyRRrQbQYOgxDlJSjHdTsEYSVdL6UAQLiLDtiA9/VCixGtiuGLt0hRcl35sTI+T/Unddy
3Viypp8IHfDmFsD2tJsU3Q2CFEV47/H080E1E02CbO5hn6sTVRElRUlcWD5X5m9sFBdmbnC36/J+
C/jljapmeVAGjGf8IcGCrMbbaR0i6rc14bqvczH21gZ9qa1uOlRpKV3VAro/OmY9IX3oBv2uGXq0
RIawOE61Bje2fu6mKFx7XWH8EtrRWw8GhjWN2DQo19f9NlJrb+WZpX7ni3H+LCD5dOubBk4IpPbO
SYBEd0LYIzURI8SoKiFaAVEe7GPZEi6EpBqvhdAsHqGA+8CYuPU4qEfT28VqKnM3NPoRs93sLA1n
RR4pz14CSZ9uwkHxIN5g+pupnkghBeMn6oiJq6MQtaulcfr982Dq/++Z8L8u5Jojnv+sc3/3J/sD
WCL5GHXNf+f/cgA0618kyiABAOjnncsL9/+FXSj+/YtHggoskyhKozDw77hL0v5FTUomWCN7Pr8l
/v1iFtHHN/U5IqMGQ9xGVv0nr4VF0KXpFEf+opB5lMxlpvlF/S6jLabyIEzx6Ll5fieJL1Vw/W44
rv55drzH+89//9+PEereH3/+36Dv3c9vetWPzbH30Obalvo97EfENNF7sLkbcZu/+741ea5JLpsD
9KiTdFLpzRJ2QgUmzKUIybZZdKo1b6sgdcL+rK2VbYrqT6e+lUjL4hD8NA3Pozmhy/CcdUe1u1fR
L+vUvQBxMP7VD7d+exsZ8qli96Ii9Xc4YHeQnZDBxVCV+jjcU1CVpk6gi3gsPtnaPXkKO5YOw3hj
Wj5EYg/RWXBS/zz0/yM+b4HmAJXHxBL64/44r6llHQx1qNYX2hLZZGhULpInE6ZOKZ5uI5qY/xwF
/7GtuQfvZ8CgTEFyCIAdvglAVHgdv19QhQYUHME2Arl60NcB1ZT7fkp8xYFgZh5QO0X7IDY1lye2
9TvKUOY6UQJbdvbvB+jwF3T2G7trXiLvVlweKiHKdfAYE5SIb7TJb/C0E5qEUGpKf32/3haVEYBE
c9V6Rlezx0GXLaaTnKRR6nmAAQ+ciFXJG8Wt+1F57tRePhZtE26/b2+5W+f2NHCApLbm2vwSPW1g
mArqxzBctcm1S6vm1QFSJTmxSr8aQR3oB1VesOnkMT6OIKTvIVAIbiDxj5FL3us5a4reGaIx/llV
9O/4gaShSqjivAor6GNLRhuUakzFjmt+QkLHIqvd11NzooL1adToiEn56p9aOmSnj61gRVMZmddi
dldX4SY2J9nOcX3+aV94J0M0JX1Dne5z7hErsa4PdNQohlIUMYvIyNAHOKB/vwI+nXBgN9WZHcNr
GZo2yMqPncHGzUolU8euBkM4JYiPKdKYZT0rbXm7yED2RUjvcxP9js5w/KnYwg1ZCaW+5hm6lfR+
ayTDShumZ4qcriHCyldQ1FEU6dcQXX3/rZ/W0eJT5///bicCsoZV2vGpWS9Ze+Q7UDVvlMAFhRr8
dNPPTZFcorquA/JdTrEoeTBXZZqi/J2vUVF8UEyA38BnshMT8Hkx0ZLKVGMNQ2H77/y861TcmLAL
cDh0PQX36VhTsYfiJDyxZD8dLPSHQuycKZwLwMpi6HIPii382sENzc5Y6RHkZqorQOrHCftxM9B2
30/Vsj3Sj0QZIgcZYQCAr8Wp3QWKGqC8jhw3VvVYwmwrH/6whqDgT2FFs3kPBXT0N+FnAEcla/Rh
VQiRVohNjfW21KUYYJpTxaM1Ex++79CctPpwD9EM1Qh2ApLpYPKXN61fUIosKNi7OA3uTHJILo/7
B3OQIwpnWLNVEq+MfVD8onCO0ZxqtxYZC+T+Ck+2BSIDwzzAWH5AwRpXQZQbD0nVb1O1dlOBZ4/O
62+yTQtj++jZCkZ7rF+a/lGa8w4Uuoodkk4bXFnlHhCbcG8gchHrzcpAEz0OX/OmeOLcXqNuIp/Y
CV/0mzyePgO85Rlnonwc3jxSLdTM6G6aT9bLEPtIjabJ6sTofh5c4okZHore9VzC/9hIBNMLstCI
ffqYIpFcdddGkg8nyA5f9IRGuPLQONF5b8///91OG/SxqnEI6F2tARZqxZRIkwafv593hfGS5oCa
G09dXHa61WueIUe9Gye1cgbDZ5x1C8wT+2suPL2PiliNQClJ8RNtw/VcxqU4NwKiKHF9HeK4hRqe
WDeWEjXnEAHbTe5jHRGT0DgB91/G3n8bNaiJsbPZA0sKoOcjsJImLAUSdPneqKrnEnx66EyJQIKl
Li2s00ABYeLYSj9fhaZkEHFCpSREEufxeDd3GqLYWRpnjCrSaiARBM8de13+YTg0d3AG40AjnsFp
y0BFwdVcRIejc1GvMvDZTdo9KeHpFKh/eTjOzZD5ppw4gxTNJUoQzhyeMXXaA0OgFJ6hWOyUo+xf
df1o7mNvNAG+DOkaVpbMH1GkVd3n9aOFRhNImFkGo4e6m6S3RY+ZliqdwCQtOUHzgQqDG94IXHNK
oNpiBftyO8Qt94QrKbUvO15TZS/aIBWXOAfMZ1HsHZFNIwEH1BNcB/aZ1/WAsJIjgo0gzzjJ2e/v
99R8Oy1WO4Bejc1EXKewdT/OPrQzvTAlcp8GLr7bdFQMu0G7c1MVmIH/z5qaP+XdQgskq2/9pmnd
FjtJLI/yfLiO1FHJt6Tc6u5Ea3M8+rFjPLkhJqN8zwucMf/YGglFv5DIQ7tdaGI0CDPZbsIRCTl9
1jMvsvBsUsRtMBD8i+IpwuinUZVgrUtzJoHLk1h2MaoNSGCzFaPSxesTd8eGBRatLC/3jHWPopF0
oq+fVj27iuqIMksUzKX7RWwuSlQrklEscFwpL/HIfChA9NgehhtJjRPC99P46aiSKJwikkA9lTtF
WbLnBCHNBhCYaDZGBjqyGJCdZ+3U7vSm7o5Yz+B1n2PO7EW+uf6+5U8n89+W5/iH4aWGslhAiYA7
ZFVbsauPBsIyQnFWYXHpTEXwVFnFNsthPXzf4qd7jRYJVQ1iEk5IfXlDh9AaZqgkx2KJ9Ewx+ond
4I7kft/KYrXo8ytRJwRgC4JTVJaA01RrcXLDecIlH6IpZ6kZJvVx4OgvL0ckv4SfvRlpDu6ryoOE
0jaQW3ERQGZa4WegPVESLor6d5g08SblbsOXQwuU5++7thjAuS0wtHPKjFgV2PbiwOsIvD1lBq82
VBOusXzzbsMJuNTPW5Hm/By0Ox7BS7KcB9ZTK+o+dZVKiTeTFETPlaIEJ+7oT9PESoA1j8Y1DWF2
sOhLXoDtb0bGjQpVaKxTpc7uZXEskjV55lPpp08DpxB/AFCgV+T8kHf4eHyVvQVlpYjo0hSBNEuw
iUCmzTtxK//l9747JXUSnUBxoQxIXEoofS2iw3GS26TsaCYkZWLuPF0PhrUu4AhLuXGkCIfFMop7
doaTsH5JdTd7nArs9qD1tyM64FKWN+i4GUbwlFZJhcFinEV/TOpx53kSZDh/ZWHTYz4SIk7nDuAS
a2TWZCA+fhRb198vg8Ux+E9n5jcYTBieEvpiYeujRSVPqBLXgitxjdyfSRQf6GNHkr8UniSuHe1n
gS9NAvhlKcCIwkWbpN3HaQKT3qG8miFwpJlIKEXY3mrhkJ9Y30vyw99mIEICZQYpolL//9hMLGEi
01l+6pbDBPHWDPwLGIuxI6KyvJd6s7gpE7QF/SDEzrcdghXyooMtSeWwMUDeoaE9SvffD/bnBToH
yUT7AErnoGtx56Rmg01NFKQuesgJDi5aPxfYlRM9/7IV0q8SDxgA+cv1OQwjurolrUSVFsL1CIIr
NJXKE1faV61weszvd3A45Aw+Dq+AVmamQGlyi1CeDmErtBs5lLL/Yq0QYQNHZ68Bo1tEJHGQa0JC
RY/wuovWJhQWFx+08b/pCz0ht0JDQOs+9mUSurEkfEzYbFLyhjxXv6r9Eu++76d/cRf/XZFQNTAN
Ui1S5EuVAy7MWmjmZpI6F64FBPPwwUIdVgLAuiHrFe+MMD71iPh8AktUUYmdYURL8wNt0bew8fOQ
y9I1TTQxpXgQt2qMa+oUVent9/37vCRkfQ4eZzUomRf6oilsQmpskXHUI4HIi0hCEu8smlDzcb9v
53OXWAvYJ0MbMFQSxosDBKQLkhA5ucfMj/WHoif6R2UZEoG+srRGVv5839znaZMpuIDtnCk2irHs
ViJVOrV1fA6yWbe44pTQ1mM/Wnj+Zp66icc+3opM7eanzc53J1faTOeFmrBY+hFcREXA0sjRsbfr
VzpKiyXQDiG/bNpqpGDMmTWLUKfVibzm4hXAMuWARqII/J/C4C71Lahnd80gBgInZe8dghyuWIzp
z2YaRvSi8YnfCAnmcaWkRK6YZv2Jfn+e3bl5oLccXrNYwGJ2LXwkavJYnjNgG1ydVYNl/h7KQhfX
ccTgnzgsF3DCTxW8ZRykIszPsUAFz12fu9tzd/7v2rZXu/V649iOvXL4jb11tycWsbzo57J0aCwu
AzFL2hSNTc+9u5zs1H59Cu2r0L707YvAvrj6s/m1f3t43d98v6jUryp07wqiy8c+inqeljKv7lNp
313n9q1vl/YDv3n5cwY4cv79n83q8f754nB3cfb86+3m1+H1urdPfMffwO9dELXsvbmYZXlA3lKb
vyO3H+6uUzu3n+4e7g4vfxCXth/49ym1J/v25fK4u3y63fn27mhf7Y7H3dnF8XjmXKzONsfd5njc
z79a7ferw9PNxZmzv9k7jzcXzs3N4fLa2b8dbi721+7h8Hb9/Thai03y6fsXuxPzs7iolb/f/zIP
Jd//8nL758q3b3E95tOPf25Dvh8IEb9EF9E+bv7c/qFLt8M8w/f8yfvCvnoM7Lfnx4u318fn68De
P18z4o9Xb4z49c3b3dsravL8c3f9dleySB6uz84en18PbzeBff16ok9/A6/v5mRxDRYY7yahh9ol
DTED169vh5fLlGZfjn98+3jBJ2f22eP+7vnq+eJEVK3NA/Zd4/N2eZfpMHUxN4SWAT1/On+43m/P
ny6fDg8Pm83t4fzBt1dnx7PVZn+2Oh4vj5fry3nO99c314eb1cX+xLd8uTXflbGVeRO9+xbs8DKw
T5Sx2R8vRPX2MbRfXq6ez66eH68uXm9E++711Ir6VPla1igWKyrEjo1YGcV86ay60i7bu+y8erBe
1QsQjM19dYjuxqvpInie3sIra++tKrc/1e95072fg+UnLBZAP5Sg1no+Ib9TbsSjcale5G/6xt9j
JRvZ/ZXZ2sIvjHRGu9zVW+VSuVVPvLM/P0fI64OOnRHkyLotjyeAJNWQAEtzDDFERFy2piBdpymM
BnuE8DS4hWx20omj+HPcQqMwNFCesuZE6+IkNjskjVXd8xxPM4WV0EKnwxpkONHK4rznlU0QIZI7
4CVFlLlUhvTbQdVacxIcFSH1TZtGdwk4g61cNqH9/eH0qT/c2oCZUZAn4EMRZg5o3i1fYaZ9VYFn
OmITBGtzoiDsSfEpuYhPYdHcCoIRhAnkET6RRX0/L3MBSTan68vsKEOmfyp52kGaVnFf9S20zYH3
6Lff9+3TKNIq7w0KPzMegQfrx74Bf7CUCo6qg2o2Kvc6KOq6k+LrvqpOKVjO4eq73YDemYiaEDgN
KA8IIC0vaB0AozqpueEEslHdkRsaumu9TQSMnqMYbur5TFEH0Rg1fmrZSjdlw4nsyRcTSdpQ4h08
V/g+pb7FZuSntp3myIpUP9RmhX9JY6Ig/P2YnmpmsV7iEPOtCWUmR/Cz/ojPXOFj3FSnPw3seH1A
rRKJ2in8fsqbNFM95FEAnH0gt/KmgCLFF2y0joNqlid69OkYoalZYhOBQKJIcSZrvd8Bfqsm+LEg
JR9bOGAgU50oT02uNNdeWCMIJVicJ9+P4Rfrco7TWZ2slbka9bHFpFYrYA2J5iiAeF2hUHAaskBs
3+WlqT5/39ZX88VZogEC4x/e3h/bGoU2SnMz1RwkTIt9Gwv5uayGP86wMoYWfWHtAcoAxfKxlWjs
0AEjKeqkAEdLXMGwul751EFFB3cXjOC/79TnKWOdS9B7OE001JwW118J4dgzM8RuEh2TjDpr173p
G7ZaqEfUYH5YRmZv0xrtyRIgBypsi+kSArmVpSpRnX6SJO9sCHwj3YTiIEYnVuLnU5KG0GqEBQiC
Q11Wr4DwFt2EuYnD9a6urU4Zf/VJUR7Rg5h2+jQK90phmcfvx/LzYqRRbc7rzkrL3Gsfpy4lm9tl
o4HFZ6fgytlFU93bhlwk5kqbhNw/MXVfNafDi/w7gXO17mNzg4qlqk9GwIlavTtEKJk6XjZIl0aq
pqvve/Z56UsySCoKr3PdlbzGx6aksMAEqRlV/DO7fl3IWW83Wfnzk+pjK4ulj4lIFiR4/TqpQEbX
7fD/fRxLQSvWZSsLJ6Kur0aP24W+kMrgnF+cvsQeozzK+D61eMIkToSc2dEPDPNMqUytOTF+XzZG
tIOyEpQoivYfxw/XVEBoLT0LFE9bq00irsRQFc7kUZ9OHPdfbGhUWUFqgJ6nzKYu+jV5KNBjCqli
x9HW18GkACMEZL9vw2REIi5Lf3xZgpACE0l8BaZPXSpktFZXKWFeq04eNsZtl4r+1kJ3z/3xAiQt
wz420YuYD/uPA1hLVpH3Uaw6YYgwVhYl8i5to+j6v2gFaMOsLYLA+jLKGYJGxkqC4yk1cvxd6izY
SP00nlgMX2wmlgLAQZmoFxWkOQB6FyeKVVsPgH9URy3qujsMhjmFuyqMhRPtfHEGKgRtSCQCZeBA
WjynKiX3/QbDaidr232UKdJa6xIMHWekZ10gCgy76MQ0fbHOaVIhpmeVz1382DULX1+tH2myGPp4
JWQeEAVVuA0zSJvfT9VXLXHKsoFnfRZlKYoXBF40hFREsZos1HQ9WNoouE2r1jj11Wb4+H1rX03Z
+9YWRy3CLVPUD6riaIKZAz2Iw+No+fX6v2gF+XqiNFDcQPU+jp5Y6ZhwjzoUIFjj6wHo0AHiTX3i
2viiL/N6mPnE1DoNaMEflh9eDhrcHE9xDBzeVk3Xq3vgCdKJC/iLY4hWLBoS51BpWXNRIG41Ukcr
UDLHnSoVqEY0/nTnYUp+HtRddgKM/mWveEgaAH9F3EcWx16mx3qPqhm9EkbjMjJ9PLbNIT1xaXzV
iqJxygFmNIk7F620aH3iBcSq03Ce2nV+jGJaZsbuj9cBhTNqPH9zwYD6P84Q9LVoRE9Ecaxeqs9r
QZB3lR4GJ0bsix1EK8hY89IiUlpegEFVGR54GsVJpAn+mRiZ7aYawyT4laiJccqh4av18L61xaHH
eTrVKg7YDtp/xiv4zWLV6j40hbIm0SJndXdiEOcf+PEZyTnO3U6GAT1wnv8fB1FuDdzxSrZsYcaC
G6UmprYpdj1W1OcrKy6telWmQ965VdQ38ur7Gfzi6AUnKgN0nhVqreU6iaHXmmVEb42qN7z1pPko
aCt9roS2FkhavSUtIqJSaxRm/l9sb4pA4lxXRjLjb8Lv3e3COz1ookpWHPRr0jfU1wecJ8fwhzDK
OZKfMfwgJajQzFHNx+HNfazMqmBUwKxJAtxQgGK4Tv1QXfdTK/N+fNcZM7WCWA8naB593u5J5Hjb
EPfFE0P21U4gBoRRBZtlNlD42Erh+RXy1ejAcE3hZCVOtYGdEXCkP2DsSL79fG0goQYoiIfyrBv7
sbWwSwyt9GlNGxSEcnmacyd3vXXuI2njVrp12fXoSX3fKKX+RQkCkVqIEVQ/YYCBhuJw+dhuw3NE
nmK5A81WNreF5JX9tlHC5gwGi1K7cqGVuZ3JtfCIxhvWj3raA/sbi9k+a4qMdWwROeBW1YRHP1JG
y0azaoADFam4RFWa2WPj7Kc3MQZNSJRGOTZ5jV7h5E3ZqimQeFCDG1jgaDBpTZMfzAIiIvbYvoiJ
uq5rYHqwzPsllxCs0yZCzk7yi6Jz2iaX174xedB+GlX9jdZUfh4X6mS6sWJEuZ0woYGr+kUMGLo1
mm6N3dKIsEkn7apg5jTMphV7MRKNP5ZgSbssVbxmE5dedKaFow+kCFkKHN5rLbqE0ZFmjl/2ybYS
+tjH2ULUX3IV5AnereDG7KaO87O6qOAlIyMkGOuxMuTSjqLIfyw9kXtO82v6VIuRckCEdkz2PYTU
mWaNy51TjFF+Hwcd6RE98tpbCuDxYwtXN7Eht6ax7eOFeWzzIhphm5HJsEVZCh9wyagnqN16Pq6l
aahffUnII1vr6/jWMhNl3GVZY95XwpRdG5OlxlizCuptp+Th/VAn2I62hW7kKO0aHfR8FNO3CSpp
li1LRTo5MvLyCIoVJc7D6Gc8+PhhZE4T5Ga7KvXa9B0j0oYGBLs0JbDbhP58qvW03BiN72HymSj9
ZKPMFYe2igjfVsAQcbDh2Cv9yse163GU9OBREUrMKqt6kLWdEJsc+S2kgz819KMz0r8M2oiB+7kI
kb6yPXHyzwS/b1JU4QzzOZr9W+zYJ2PgNBJsACepQ6ynGjVpXoyi11B7CmP1vqvG6rkfa+088Rr9
qQRUbxxwC4Cf3XZGeYWOZS+jF6d3EoTtpj76noDLpYw1cOTI9VhgdK4bKGHmRYk6mzF2qbnq6kLZ
aeEUEGNSDQXGLyok7vyYxhw0z5Rd3RbpS4z295WFG9lrGyQW1hBtNDgTmK+DX1Tpk1So9T0gXuFX
WErqb7J+hoEMSm5Gjk42t1wZRifuglAlx6SjrDau1DZD6FpUWmVwsqATLxtr6nWnJvVxazYjipd5
ZjVXdRcWSEmwSPR1KeVIXBWBnhwUFtBbgB0Drti+UIu23ns5sxUrPs53inLbjdb4IJgihpRW3WKR
h7lzD7ddhbjsBEYpr+QxQpxVlSQfIjM5pIJBDKaHhBu3X4+TUG8I74SZAhkbGUm4tmicXlWnOyji
2PlQPQ9XglKouKl3eeQY0mDEW93qylWlDBp+1CSLVLLWHnJKKOFbRyGwpnYvAp+5Bz0zaeusU4Tz
Mk/0J2RVh2bHyyk7iF5YhC6hcnMdmmaiIq3Q+Lt4KiPMDwcAP1SxxTZeC1BqOrQaeHGvp3pKzmuj
0/4kujkc9TKbdNuMukq2K4agRrqmqURXlqfkVijN4E7oVPVS7ms8wv0x7XwYLClOpSh0mE+TNCDI
HbEfSdmmvgUvf8i1dVpJ6b7DwtxwilpAOy3E2NF0FWMwkNXVPdQEw7zLIhcvtQy+He90xk7rtBey
VXi+B9E03HEJIU/c1iNk80ESsmEtCbI22bKcDtl6wEn0Sh4DU3T7VtNuW6mrJ7dQZi2coanai3pK
04EJqTMkK2TDV504FnBLVtn0ktMjBYKWICx00UV9tzoYYuC/ho2GLoCRBM1jW9f11aQU/nWeZcKT
DPDgbdKjklNjSFoQR1KauCwc1LDFpK6wyMSm+k8I312xq3xKgstShBYK+HQcb6I0hYrSFJH/u+jD
9K1gaY3uQNjUbVHvQRJrCHSLfjfdndy09d7HvzOxo3qIbtWy1p9JcGGFqLRpfwHxQHrzhjS7FCKs
UVbmOObPfcmmttu4Vl6sFEXSbUtdp7DjPk6egqTsRXg1lrHxBypNbqiUebpvwrD9rXgqNP4C2T08
cpNBXFuM97kW5fj5Yt/OqtXhXq4RQZTElTdU/EzJF5TONgWrR1wyDbvrIPKEayDawvMoTv3FXPV5
6nOv445IFekOFcMUYcE0bIEd6lOgrJE4BA8WaIMVOupUAjxO4kDdK1na/ibZ0Nz2Az6UNt4a3Y0Y
RurvIFC4EdAGqNigiVQ+I/Y6cjRGHjeJJqVo5QkZOn2QKQNUIcVWkxyqNB6utyImlYcpC7mHN02D
LaciNl66Qq1MyVy8mrHzjiMrvqrUunntlMzbDUNT/w4q5E4xfWTiWG+zK2lRyc0tF5v+YgWK1nJ8
S8OdjxLZY5HoRbVWuIkyx/AJNoWh0p+wEUtmQ+CiQvCmVQsiXkXonqQ4VKbZjFxfsa8mWNFVnpyh
Nu37dmD0UoPkeY+eP7+uTXJycfwrRlIX18NGQCHGgy6EbVrJyefIeARjgD4YvVN4fKmtTbgjrLVk
GJjSCgG/fR+MpWaL2GpM7jjz7bAtxeXaNo1pNvCMJVq1wg4jLhWdFfSn6kK788xJG7e60LY3skBQ
v/KFIBcdLHCUCaJ57uM20Hs+0sxl3T0pZkkvKjPI8w0+oEaN6NVg5Ry6qnlfI/XCMsAMunLbrKMD
ODS0CN2EaC47KvGICE7Van8N8WS81oDEK1fweYwxLLU1ODxSzN9Jn8n3ZTkYB7UboyeKsdWlgCn9
76HPi99CgNe7Q+WvQ+oj8LBa5d6PzssMDWSniIoY470xCC48NSQEkuU2HNde3IXWWg71SHSnoohv
4zwYRLerhEIjEuhjVCrVHIHTBqu0AuWH1q3jigyEWA4mhw7utSLkWiQumsQb8ULuetZh7XvwCJMY
xUcoYpJnuiEBX0Rv0esJf8tWrBpIjJaxsI67PM8fLfKTocteAEceQXfA6FfUqebttNwT5KvYT4Tc
9aDVRrPF9Bg5lp6zQFQkKvRDLhT5HaSBKXZjkkDVqsb/Y6YcAU0+M7C98LZDN+ko5CBXatpgKRVj
M0mZco/LgNiuBXVCCbOakPC46k1lUB2Itxj42RT4rHjTgTpT3aGHg0eExlFqUHepE212za1no+RI
jA4twqcpAkdVHwWtEwptYR3NIpeEFeIZmfEwlKl/a8RD1TtAxqrYd/Oi0v0duE5hujOFqtQvG0DT
067IygnhsyyZOjsOWyIMJyR0Tw4CllbCqm3xmd0MnTjG14ESdHs/EsbG9RVREPcd8ba811Itbl7V
gEAT9+9KiBMn5XGAnGWeIiCbtU2El3VrhhAQAQZb3kpA0993g67owr0ao6PwiDhs4Q1bwKVlUdiq
4o3WHvZPWp9V0kjwx5GitjcJMU57GLoAPSil4a4U7RCuT7XiZyvRekRX0Po1pQlct17rTEyfOSYo
IxH2eE4PLjm6yQsfxz+zl2NmVTLE2L83WnNA9soITfEhyobZlV7N2gQ161rj2cCf1MxdrZZdaWcp
iqM8CyAs2XGRNgHV3yxC/lSOKywT0DkUySdQuF2HSMnJmyrlrL6VSiburJ3SQN8bYV11G9zdPNEd
y9DofklSPE1XakAtutj5yTBLpvZICYSG7WdG0P0xPTxO7Sgs8FbFcDjF0qxvAuHOwNIxuSxJfaUr
o/IxGHL1QvPEPQljxVp3LYJFT00BYB3zhp6ni+QYKn6cjjb61V3eq+m48ls4CbemrwgtpwcVYLdM
PHW4QdaxUEt78DvcHjo/zxGtw+KZSCGQ4rXiTajEG/gw8yirG441pcCFb8/BifJkUbQCIZVlYFVm
S0QY9UUhZh37R5S1pFx3GMdOh8Yjz/5GDoIUoDJEivysZ1llnud62nTHwkw0ZYPSbzJHjihR3lE4
NOYQoE+T8X6Umi5rbANfsuoynTJgiihNRnnlZElQ8eyzEGl/FWMTkTPklrGpCEMtuMAqJ0mdLFeS
Xd6F3bSTI0HDDrmTEJNyA6HMknUYIHl5ZqHKT+Krj4zuShKHvCJ2UttHo4PVf4kJm2baCoY27St6
Alq2MrWuux8imWPaNHoVWSKzSmvbTybrCDBWylbKGOq5Q7pCDVYlviDZpi0DCZdxtTF4VViqVonr
aagGo7FnMH6wIpdYFoR1CC4bb16OqNDFUAuEeN04Kb+8oQt7JyOyH9ctdnv+MZVTQ3EbeRqEA9AP
1AbEVBFT2xLUaIAVGXXybcMkYulNMImbvRdl4gumm6q+NUq/Vxp0Ohoj30yoiCXXY21KlT1qdZOe
owHqhec8bQkntLDPhq0+GG11zlXuJZdDnFraLROSyvfIoqOphQp+bP4uME4K1xaktXDnt3Gb2KHS
K8K66avizdOG+kEyJtx+PaTmjJ0+aj5GX76sRdvO7/2jZSG/ZSMwhwxaKSp9cvAFBMMwRJ/VdTFF
8/eg0JXGsdKWlxTFJkG6qjOwqrYkDzxbCzMcOHGy3tPdVidAskchaq11U8EhTJqcHTtEbVyUTj6M
3cuAVJF1FUM29F5CjutgH/GqNA91N5rx/YByEdbvkThmZ4FSy9pFxxdPF4Iq9/15mtcaL08rqdps
RTyrJg7K4Eq6LcSBdV/3hapfBbh8RtWsSawYxHWTn95pbSAUT1NUDn/Code0bJt5tHM0/GZElisL
pXSVSqm4N9CV5sAi/jHHX22AiPYbhnNK7G/DxqqlK11M0juy3bmxGlrRu1KLjHd62Gbeqi0iVBIY
qejNZytZqyiPTGUdZEOBsnjQtFyEY2weEvKvzcGqRJ7uCbSevUcW2LLjQWvPdK3S2AJ1hukaHpUI
W8Gxkd+aXoLfRXKBG6FmIH9rnW/yCKuN4SoyoNSxaxIk0JCR9hDmqzHIXvPzoNvJgq898LzNp83U
DskvZNqDaZXOTqkOhum1Z6tao56NkZ8rq7zL5XpTo1sg2Tw+knZTC2wa2D6GHKyqLjbepiradKOc
F5tWL7qzvEX2zC6soH3iUk57e5J6r16NZFEEe4ij+IAddxUigGfF/SrE128llZ34omBVKW/zaN7f
lVii9GVGaGSvQWOPbuj1xi3wCzII6D94xybAKwWFvh616qgcu996L+mvg+FniSN0w3QsmhTZNb66
PDcqxWClTrJ231QREnaGBguwHFJpcppQDp9LjxLmugy7wdzwnsyKi0oQCx3JPbAJ6Ion4fhqGDU0
W0cJPT1yBF2Ln7Up1c5ky+snxxpaS1xpYtTdkB0pJczxpOoG34RJdVN5CgenpwRyN6HUBdcX43Xi
E5h0jxUOW76j92olO2MYYzQkKYX4Vg7ZqK4GiXq+M/ZiM20jQaIkKVRR8YeJSwx7HIW8c9DE8Z9M
LRFICqho+qMprkYPyDbKhWPIDZembxXZU15LsbIuOmH0bFnvhMc+myIB1f08lqRto4HKWI2KT/QR
8UBsHTzRJcnuhk5iiIdapbqb5cWLoUR56nqCF6ysdkC2Vw5BOHR5+yD1/4e981iuG9nS9at0nDkU
8GZwJgC2E41IkZSbIGRIIOETLgE8/f2gquojbqnFq+G90REdZ9AlCRsmM9f612+y0SMb0cLZbCEB
sgoz2oUHbGRUEfo9QGjc12SNUwe64l4XXZKFwwCPIjKX6SmrAXeipS3W9hDkqf2ts9I6YzBRqTdW
MiNldKmKQS79AWM/gMjxYrEd45vm5OMcqsAb7w1V2rdzQdR8hMOg7h3LUQ/WyBlJpXttliojmkul
+DMOhdfQqHbiA36nXkGvQ8Efa7m+1pzB9tLssi6YPmLVaMiCLoE6wxbInf0JM4fS9C5Wq7NwYE7S
XISpZYCbsbEMNL9V0HycTaNrIjthKBkxccdlTrMG7AsLoiPWuFMau6wx+3rHHCD1TTZY5QBkdovq
IjxAhBuJdUm+zaOELzUldlCFRZZrW/i7b91QBLUagGcCpk9R2D9KMXNlu6lSDKl8zmvUax0KjWEw
0gI7N6X5oVuJ3N0hkhZPWjUSIOf4JHnORSD6mOgryWIvRqXFI175UyTl1GXX00RULY7WeLVfCb8s
2X0qn8DoYotwjdyibS+pEWUWZdXkG1Gu9+t725JwAb2lG6dIsOnRYA6jxKQUFxV/Q5a8x3RMVBbB
K63MY+DA5ruwuw4jGZE2/ecFoho449QaWC5iLk81MZCWGBZQQhS+GGpeowyUBTTGscu7Vi+X6lrT
Mr/YmVkgPvExlgtpWTI3YpeG6GBlbT6eJukO2s4H5K/ZOKgdojk1UjP2mrZKDypAK7lLEj/p9mOP
FyeWol7txOkwt32YW7LOONs8sk39mlyCcJyJoaRybYzroKtMPZTp0NkhaoZyjkc4lPVO0zoxxF4w
uFbYFHbWHbWktoPTSPbZ4yjIEMVrEpAqDvw0fasY0NwFVfUaCEq2Mf884kMpkr7FvbArjdAencWM
9cnAg781A/w/zbEhjcCU9pTEfrG6+m5yFvFUTdIXEdlmVnYqcbRJ3ZguZZrvuqTosT7e6I6x6i3v
GsIXnYkLne7Rr5KSHp8y8aKt9Lk/WCtZJKE3UDHGg2VOb4fRsx5YHt0QEergXBZdYzhhRYIBmYcW
GIaGsSXkD03fNU7eprGhBMsHxOshNxuTeKfc1z9usfBiFzQLcFBmIcHCDTEvS0wfZ/72nNfbTHXN
QcFJBnDmsCOWSYv9MgHWBSnR7rq8EimHe6N/JUbZ9Sly5i47rWoo54PYLKFCc6rbN3MNAnAFIUof
6RTGBRq/OQUX+YpR2UWlKMQjGl8d+0sidtNoqRv2qtTv/Qe/DTSOv3brTVfUiUP6lqFGVt10dBnX
wqPqjz1bAyVKluZrq3l2GlWDLJ8CKdd7h2HmGo51bxngaqK8FMUEvcKY7c36zck+gObhq4VxbX30
Et8RHGg8ZPCkpX9DDspqYZG9UBQRnFBcdEMpgx0zS8pdRs2v2TnXD9LBQod8ghb+RibZ7A/Aqdpx
mK0Rq0syiAGtNNVlf2kB/8jP/f85f8UtMPl/9le8e1y+Zo9l+dg/t7XmL/3txu6+YvYOhRXFKFQq
GG//+Cva/BcYDRA0mJlDm9z0BP+4sVuvPDxfmDUzYIMfQA77f2ytDZ2/h/gQBSJ0RMYDxp/4Kz6f
WPrmdztrxGIklqNrRBH9fJZXL2NnJoGZcCLZGp2334WAMPQfyxy8QOTYRqz/maP/fSmaSYjW/J97
LjitbVVVtuknoZ8sLAAtaMPWo/744fnf/PXv/Wjo+PNVPCR3Fjm6XMb7iaskSfiaBOs8pDiuYrfr
7V0NIHb446vAS4aWQmTvlq19Nugdde4hKTtcLpZ5PVaJZUT90Iv976/yPZf4+SPbUgcRUqBrwPbq
XMcCj97BnJACxveWb3K8lDV9R035kI/kvzDuWL3XHD5hs5SXjLTjEVABSDBuKAt00LW1uTFb/cpb
s7vf/7LntITtXeKEAdEXQtimbXTPR8CMOCuUsgRuVkYSyaG6a1JnCAM/UzFf0hInvXhJFfH9A3n+
NGBoYXODaQ+mCrAxnn+rE9L6AcQ6jYI6909zozW4i8NVpSDoD4wd2li5CC0Za6jTFEyY3BnudZ25
88GFD3rKmD1w4qf+CxSNbTGefdgB7CdsK01YIqzXc3qcMonH7WH1l7W2oL0Jlv1GJtdiLx8bN2Su
giWvkelAFoXTXyiMvME+t2lc7r73weEihpDq0s+T7rB62ZY+5KWPjUfiTyx1irFIeon7cVwdEAEI
ZG8nc5rrWMPUN8w1Ye+SXjOrCPak+VL26c+riVvD4ep7PBoYyNmtgbUNqkdLGi3eSiC7JcqDpNKM
f/81/fIBog2Hg2y4Wy7x8xe7Ftbi4suZRZqjr7uyAWamq3ZJB7IkuF3+knvdz5seRe6mQYG2trku
nn29ti1k680OyyorvUjJSQt1zKnjZWFm+ftb+9UDRAOMfJu9nx3jjN3SlUuht9LIQNnWOoRjSeWX
m/VLn+D2hM6WBlUWnDWYQizKc5KcwbQ0gyWUkV4YUGIofX7jYXeyK4SPwKX19L1uCGs/jvQpJTyH
N6SabqMMXCrU1ZTssslTJ4LLKJbbMFuGCpSD6YHoNecozfyTbwUCw2htZIKbrDuE/v2FU8/6rsSe
EWBRgq+Wvnvyg6R8YRN8Tr/6vtVgZMTZZJG+upEZn38cOlDdPOI1z7jUKiIsO/oI9klJXVyaEEV8
l/SZ8aoo+j9T1fx94c1FCeIhzENr+2p/oAyZnQWyLz1ak8XKjoGEmIBw4yU+8i92Us5epAwbJ5kM
i+2//3AVsgfKrjaTLJpwZuPQWubDutlj11PgRr5asn3CrvbCgvvVM4XviqEQqw0fpbOLts6gT5yR
dFAZQM2Ky/2lFvjFXTmZ8tjhn/5+tJZy74OunP54PXA4U2dAIGI5ONsv++F2C9bIqhYhogWWQKTV
xDX0nhxfWA+/WOABZyPSCU4KKqmzBY5NR4kRgM6OjEYmKkxzBhpFCNBi1/7C5/m9Qvpx6VHEbcZ5
KF5gCW4hIc/viAE6VcjQ0rp1xqcWFQ+tZexqWn5QnYmErunvUm/o95rfipulq++zqkTMgevOgQTb
8tBKazzNZonhjV/nf/i4//pxaBMcRH4Wu8PzHxcktiRglh+34nN0q9a1ukr6RX+hsvtu7fXzM/jP
Zc7eaoOnrbsOuh3WWbDsyDAwIqZC6NHWZf1S6El2wgq4v9SbabmXJeBNQ3ZhLMZsvBUEG8Z4h32d
keCEkPKtUxcYTNeW6iNHhr/zfJXeTswxQ9PLofCoQuwrZiE7Ywwef/9x/nSSU1hjXWBue7W7qVTO
Hhcb81J2ciUNz/d3fiDkt9ktg3csXKHjFjR+GZJaUPSYhY5IHCZTpHCrJwxiodhq+6z82A5aagD/
oOkJU8NLST+uwE/JNTXuSiKOdKbTjiGjMRjszWpTKbpLexJ0l5Mo7djEjz90xnRKI7kyRf39DX4/
bp6/KCooFBZbycaefU52l2tSKa/HfEKOBi7DgshHbqvczSILXlN1NDHNzBThRdntEKaqt2ILyg1q
l+AULap60Lff/6JtdZz9IA8xIUpMNnlKqLPzsSePkqnuAnvJb+Z3DIueUP1ppEau6c61EZr8/nLf
jSzPr4cpI5Y36BddTuXnC6IaCruvWcyhwukUVPKycN0xwqFQi8ax6g4FVSW8/8QFo5DFrikqO7SC
+YVlaT6nUPLd6iwJNn2KWHZfDMOe/wwmEd3WVjB9MisCMRlfMtNxBzjuxng5EqQQz8bqXJkYzVxo
K3mNKpDgeqgGd+28jVPa3PjcmhXbR1sVr0Unh7DU7OB+KgjTGBz7Ea7tC0aO55sqvSgEBxsiMl4+
DHjPFrmxxRStyaCRmrG4+6DWvpapocjpaV6irf/ySqjD6G5h/WM19fzpDFK23SSVFmpa/cSAl0Er
WEwUZCA5v/8etuf87HNAk7v1i+TxIjqyvxsJ/HAcLa29GA44ZwSPzjl+Os1YDO0b0J0YTUj9wur7
6VsH38P6efMEpZL+SdSKl+koAwXqN/SrebCzKdtyWg9Nu/PhVb5wsZ/vjMCsjRdMc4/K6ZxWHbQQ
LQrFZpW4K2xqf2pQZTaJDPXS6W4Lv1wvDCakL5wE36VAzx4oW+h3oTyK8k3OdfaRAFLpw6BBGCPP
LQaJRMc1XzUg3jnaZ2yiX5MSc8gzdUld98Ki+umrYTkh4GEQ5INqwIt+/tWUC+5sgWLyAL3BIiCu
JSO1JyfJc9VLb/Knh8ulsDR1HKj5uB2c2+XmSTtIz6SKKVM8VacOp9psbr1dDVcvLnJgR9XKYf/7
b/XMSJVNAw9DliAPGEM+fP3P9q7JJAs7YUgc4S7XH+RY5nFu1OlrqVR6IFad7OUAeq3VvmlThm6y
S4Y3IJfBCe++hxd+yyaTe/6e+S340OAUBRPcOl84vsCEbeYdRvMwE7bu9XMfBnKEGTrC5CkTrz20
pJC9ad19VVNoEvIbDvr4gmTw5/PMRyLGdoQ0lzAN3sjzd67DENX7Em9Fjer6hq2kvUIQ0uw72q3Y
CtJvBQlSh6xTguAuFK0uibUHxp1QBwHRv86Vdfj+YP4I4/z/NGlmW+u/Q0Lrx/Rz+QwG3f7G3zkz
BhmSDHY37wz0LGib+Xj/ivfTDO/VpiJg28CKAvOqTWjyNxBquK9AQVFBs5qhkYCW/jcOSp4rAkFs
fAlTp43gQPoTGPT5gga92WSuWzAsUpTN5JWf8GNb0lDWzQSm3bpCMz5sWoMHEEbFeTyPeF/bgz8T
PuUlf30s/2MWif1sEf11VXzQwX95AOSBbL/qh9PH89OFtOHgViSGhOPnyLcQF70/c+D7fms8WDou
VHoYfpzdmjQT6aeDf4vTuv0BemB/X6RyfsmB7/nZ9tetcFpTFnBk+/q5C9foJ5LMef+2gq9uhr6Z
2rc2mwSRz0o/6rX36Ydv6+avjeZHlPf5Xv/35RAm8cmQWYRD5PMnZ2Lu04vJu3WqJLjUZ+vOlEZ1
LbeUvt9f6FeviA7ynwudI7BuHZijrrxbhYFxTKfnhjrMuBdOzV99fbSPlFQepng/OcW5aT9VWebe
VokfvOUPwRCf6dVel2sLJr+NtyKbLOoXap+zzvXvh4gjN2bRDjJb/ezLKJHGLFnp33Z6Z+5KJy0Y
QiKMIXvPsfZrExR3YwfLrwakf+/4vbuHCZN+ESmihtBKRmKLy9W+yM3RhyZbGklc1hWRe79/Ab98
NoB0yBgdDppzp/ZB1/uCQv62qgIZxCSVe1Gl++IJjlZwM2HzFC60OS8ctb9462g/OW8txggYhZ89
mWXN+qyZzVurU+1Fa5JHCKlQvVBP//IilIKUhOyJwNrPv+FO6yBAjvptUHGMDvDGwnXyXzTjO5sh
bG8ZOxMuwda7xS2cb21tluZd14rLGf6Zs+scR30Icr9sMEKs/IYbC4oqLI3cwzXcNMZ8Z9QrTGBb
WsZ4XHRdPoGhJmm8VmjLAGvs1g9VHeTeoUPetpmUZsmlK1ef+MNm1nJ4B4H7tlBLuWD/ZCU3a17T
NBD5iewnCET74LlV+9DZlQvjY5bdUzb1wxgCzOswIDSLtMN0nQv8y3FheT+T3lCT+Tfk90OLmYkP
kf5Eg2sNu1QfDexghejNmOnbCoGX7PaQFTtfppqybtvZT0xcHwUMGyOHOmN7KyzPxnONgy8t2HfK
rn3oZIH1trOkNe/7urXIjzS66jbXWIKHgv+HCf8YPyboX476BLtzyYkxrCGtOrKtILX15DhGzSL4
I3JIhkc7q6UWFcagfYWXOT91eW6f/Hrw8tiBHAb7pNOyO55jcDLnugpOxloFNmyKPr1wZdNUp2bJ
hntoYWa+T+shOW1uZlrU9mbdhMQFyXSXFI3KDnVjTE2ckin6BPezWjbNFwmUgmSp5tJUWHlDrK3x
5x0yBwZJ2nfaYzdPSxETpewcAxds/XUy2srfz7Srn+rEFTOSpnltYltqFhorP8NNi4SL4M4SjrxJ
q1ReNxVXiPLCK+/r3A36sPE1/4FDJT3wr+tQHFpXffQ1NV7CgfKtWFpFd7NOvXMh9SD9nOHrkCN0
y2rj4HZz8aEWfZ3vRUEaD+yjebwUaLpgY0xtV0YZOrDkoOsoAeLKgwZEEJOC753pMPBbF6htD61O
GjGT8/qzMKaW6FIN6Boqt2q/VH3iQbdenOYaswvCtqxiniviVDILPlnukYO0rEUK521mZGXXLRB5
WnfLVx1JSBBWuLtDbC3M9147EnW+ZqiqIYP7yRo1UlkSKwwonU0xmuUVlbiHG4KjGgWhwld3AwT2
S0kezxMgpbvcFI6hLsy0UHBYLWmE9WgudlzU5FZCbMngNlZYvVZhvQbFcKhLB3ZToBJDIz0CI1b4
pcrWIzV0nSCNfWkQhQ2j/pbDr2aJ6d2GJk3KTOIpaBD9LOmMxCzVM+9J+bU+ErqEsAsBF+umlw4A
qe0ie4pLqKz5LrHG+auYDfvBxDHgkxqkuPOUVxUY0LiLG5naaH1WcikfbK9ybgtrFV8CNFJTLOyg
7+I8aIpTA3BRnYIqm6/hnjXiIGq7OY1VA5+Le22/CFPxglbfqb7oepJ+5Bf07+vJQxDl1swzJ7OS
RewbTYACBJMT6Nidi9wxGKqOmNBx+ZjUw5rtTJ5tStWEfohhsq5flYXefRL2qoyonqv8ceE1oPcw
6ume0M3mq1toyUe/hplOvBZkt7Y37HeztQlLiiCv3+R1SmyyHhTEiDtNUwikfJyEUc8bv/EhGINH
1J74mGhZdmX2JkIZXHIdN/RoOt190qyd2qOHsiDp11bLgC71nIfGnqZ7nYYIhZI+voOWrkEW6Wnz
4Ae3K3cwSwDZdLXVO2N2k1uJuXpxkKIHEliNsRCHCmS0j2o1ZVe6Jdw+9DTfYc7YT3DdiqROsXCT
qZHvC0cYT6oD6kX/1WVbBlefBrFJ+zOEmWmqm6FNy1vVLAvqAEczIIQ6DoHo02Dpu9Ex5RLOWpCi
yC3rAr6nmsrbgu/eh6/ZlvWuG2znBs95DbcMPBgejNSu7ddTrorTtAJnXc3s5O2nakS/lUW2KRJt
A4rQgIKA1uRMRi6RH+LSx+ytD0FkVtjfKC6rEcYLCnfrzqk6v4savTevh84e8DHTLJywNVQA5mst
cLL+Stiq1/cOs5gvTovkI4JjBD92WxQzrEW/5XsIVrmddcixUa6pJfYVzjm7SfPMC8MS3lPdjIG9
K2cy5FdLkafASLDp0SsyyFJTQk6rIyb9AqGgOYe6lbofIZ8vlzZcaNStK5o7Rk+u9m1CEPeunJLA
2ffzsg67JtfFpxGx2g3+sNOjljnGI+W3Dc2uFrz5tssydRoTZPyx1vRknaEQtG9bM8sglzfMwYx3
vuj1e7nIHG/uBYHIUfpzOuxWRxTkMVgNRa6Wdegcs7ZayniYqd32HpO4b86c09pqXldA7Qa8yCPk
ghswoBJ9JmIWLc/O9TvvuoQh5x0Hv8w3uqaE/6kHUhO7Ce2zFZEGLd/n+UBYnDkE1ftE95chnBhn
DxcJ1CsuEfick1A6+LBsVzpBJCtkwSg+MljazUxQnlXX7meEK0W9S0zltZFd9JOMglSNIuxcdMoI
GMhx3s92hdUgmjGD2F8YgdpOz+2M9Fxk0nyJ+uzOCIDL5CsSG5B5knfrMEtQZ4VGxzm0p/Iok93C
DI1oMDLJ8UoIRI04KneyJPQqC+YybPeqjwrkPFUUjM1kwGE3zSEEIFMyUoKPfucVyQg/znIKO2RG
k8oIYiunPCHBvbzSzVkN+95Q/nRI+oaDCuvCJT+KpHa1S50Mnuz1zEkQQF4r8vlU9Y31HnaHf3Lh
v+PGr7ndB51KAcMrfUkTosc9P4unVBDcjNSqC+4rJkwQz1ZDosTDFtq5XSvD+2RKxaDf7m31ppjo
CyIO5rLnDLKQxoaOKiTR6hIRdbSS3tuGTCS0N6ZbGhuH0YLzwNiKusFSEy6HfTLZ+j4dB6OKOIzG
PJJjLWTYeXa9hj0RKmmIlI4o9o6Asqd5tMbxaCY9kcy4/vkHc0m0+UbAjp33dOwZM9FmbrWjMvLq
ztWs0T9CQfW0SArf4y/1QWNOrztME7IHKDPoxG1nDaoDM54UtT9nSL0vEZsOvOJM2XGrDxxq5CD6
4uvkI7wScaYQdu2UEfT6QTJqthuQJstDcb4O7VzsR6IgC0JDistmLurXqFy06TSvdjcyx8CoI1Kp
aUHJzdP2sedBI2AlcRHB81g7yBA0+PPs9E4JI3tcjEvk7fkUuhQqY0QJzChrqFrItqsm6cOGgUiI
3OB4DatkLZEWBpDrsxkBMwZtho3GSqPMRvih3c+O4XYXlTtNw6lFIjnFaynyDyONa/kX9vm/sNO/
zA3z+w3sJB7JBfuvy8emfnyOPfHX/sGeYMxt9p8BsnKoLMzy/4M9kXG8oakB+JK7GSWCa/yNPQWv
CNVgBkhSLGEhcEX+G3pyXwUb5IQpFagj7qm28yfQ0zmUYW82Q7goQeYDygS0P2sDl6HmS/JPYxkY
n5fKbrCyGcbhC99S8wJCft5xcimgJjppA7Kf61jbT/kBb+oNI5fIQE+dY/cRwkQr1J3Bf6Fh//VF
PCz3MVBiXZ/dj9madB9iPrUkfceOKdROy6krfnjJ/xf4z/c7oTHnqbG6Ae+e3wnbkr/KSp34c8M3
1yn1Y2Na6na2ZfKC38n57TB/8rYhCjA/TiswNZ9fiURyfKRVc8rpgptQS8uCQ7xo+vj3N/Try6Bi
wNDS1xlNPr/M4Kqg9dL2BJfXuh+zLol0vR6Ov7/I9o/8B7TnPnT37xQfxo4ATWd4Y44hwrwo++hU
ajmMaoC6Y/XuUMYFv+q0WK38Q+xxuyD0KqxvmXf77k8wXR903ehZR9dN8NqoqXO1tnuJf/eru2Jp
M1vbaDTOd7uaH75qb6AT7ivrOAm7iEwHGQJjARXaqFNjvyteelO/vBxINpi0R4jz+eSjrBOHkCDj
WGB/fQWRzIhE1nbXUKfzvesW9dvfv7MzbsX3l7ZlOG+zanYh1KPPvwzkxe7YzPURARbyG6mLL03r
YGtCkrXq4kIYKHGKyi9uZndy09ikkkC4N4/dg44nDqp128GoBTGT97GtDFhuVjoL5jZLltzgtUAo
Xbao9WNfSZSOcBj649gU+vS5KOkQbrvZNLl236NE+v2Nne97wO3seFuW2saMBmJ9fl/UlQjK5XjM
lt450NZ3VxVpwsfFSsQLQNvPb8xjt2OPpyDhpZ0zdBIqXiQe/bFOBx0PkdSLxm6ZHikunIgko3b+
w81puzMuA3mbYa/DoP35nZUYWfXIk4+18Pp4VdOCEmxWx1Kfi/vfP8Ofdw2uBOsP8inkCTwtn19p
zvvcTUd5dNGJRn3daECwYnoBnf7FRbZtnBOQY4ND4exFjUXtLnnSHK3Z0w62Bz+CYtrY//5OfvE1
wESD9ORaFlS4862J2E/NQJd6nIamjQrE0yF+DirMpSNfiMv85ZW4gIOx2Za/u93uD9uFk9K6aHNz
zCHWXuaAdPumqdsdwi7rBV+8Xz04iB5M32mjEcRv3+UPV6KtN3FdqY6LqUHV3sQtwsvGF870X92O
SeSiAzTO8X5OihZOIfUeKxyFpjNUjtsfsgEBuiCI/eb3r+iXt0N9stF1wLfOb0dV6SKTpTxqgVgO
jbIEIGL1EjX3HO5n7XAnMLC++5nC+nz+zJD3NrY15MfGCz47bblctd7YXqnKdN/W5rR8M9q5fWGW
9MtL0ldTRRCX89OALNNTB4ggP2L6g2oRUfJeV0Z1hOVSH5dlwMeA+MeX0s1waOVOnh/GFKRMLihK
ObZ+Imh43jikdlceeteAkj65Sv/aN8IFZmaxqRiHDTPMh2VAVA6796Old/mXADyhDkkP7Tv6eF2/
bptavVlUsS5h4jbda3feukzfz2v0RykjhYzfT/IDrLL9hD2jv8uKPliQ3wUC5Lp1fO+2z0z7mm60
G2/yCT393gD86d+6okZ7i2uZ7sXl2g10XYmJTCl0iin77MA80N+aWA/j28NHY0cuk8Y3ZmfkT4Tn
yf51gqkSGEyiNffarLXtfjJ7HdJfoY76OpgjyHSCwQOi1NTanBDsQy95JDg7Veo1fjEeClZ/rNJd
XyXTzgiKWZymsvevCYxMPrrWkuT4zk7mqZ6L5EnaTm8f5mJYPpSj7Q1xXiK05Efl6SMoTo0gYUR/
WzkoNfdpakxFLHC6uPSboWHS4AH5oEydR6Ru1SzlEf5MAbosuwBruczDDJZFhkAxlRhbHRHhEy6N
rYzjRKXtoejOPeIGYHA6KtsleMN8AAaniQbyqJ6yfimugWTaMkqsIbmTcklA/ETS7hdc4yQ02Nn4
ZsP5Q5LZu9NHPTXQEhq2OV/huIZvF4rB5Zu2tJ0RJlWPIcqYVQmk9byUF8Ni6AWPsQEqTWQ9uMd0
GZsaGcKQ12FNrGFJ31kvb0fbHT8Cnw9fEpZZHzd2qruhXLvpPl+85i3J4tDBgQQopY8LBanAhUDh
RB5K4fiXwD8iPy59VdwSqtBYV2umQJMyw2gOnT/TPuN25h+6Vt67WlMmR3/h5IMG0+p76SiGPe3U
j4csmT3Eoay4txCXMJ6xhtp6PfhF8Q5/jvVTmVbGlT/P6Xs82ediRxTjwnBjWnWKE/YLgrb7/oY7
xwwh0cUid/mq4YnlcbqLCAU7rU3rYcO4N3NojHycQ/9lSVJviufMKEVs5a74TLHmfANhXYwoSNDb
RXaLivMirxCk8pF0kDANNZdPaduzxfUlct04HyrCW+a0MU5wWxPx0Go9z3x1XBKWFdZIIrbLLr9z
VIWbgUZzieR0sPDKG9lecJHQVa0jOUiJvwN7X69SzwQhkdVCs5TWEtlnYsxzHNiddqA2SlHSTviD
WF6VYvMwEsmKw4FkvJ52w7LufS1pP2VTIFhU+rgcMva3fpcxzS5DvxS6cbsyONDjzHe7967BYOno
4oBB0vVS+u9KPEuJr8uWFVd7YPVs505F8I6B5NzGlhQ44TSpbuPKw+BliDOrrB6Qa4E1DYEB+sS8
0J53MsuqrwWBhXelWB2U+YpFf42uEGsvxnz2U7k0dQGhsm7536rtFibH2EPGAe8CW5zK35jvVsG2
Ipw6+er2jJejJcvJjgEJKst96/bw4kuzRF3pudk0xHZjzl9Rdw3zvsV4ZY26xVxERE5E1zJmdEr1
bp5aMgritpoaAPxyGvIEmbHlbRORzGSqZRhGBlOoH/4XhxHDcvr2738Bm/xQLsSfh8//9YiufViu
P1eP//7XfZM2z/CX7Y//hb8Yr2A9utQ/WAMjmdMd6uG/qT/6K4PKf8u2D0BBaHIcupt/uD/GK8PC
HpkMHIyLoeTwn/oGX5t//8t9ZXBe0oNRltI4AKP9CQBDifnsKIb8SSfCv09RAwzEv3dWsLf6uqC8
fyK80XYPtSq1Sy+v7eUK0yS3jzov6NbPrdcs1xisBcYlmuscRq4IsmsNV4onLzPxC7NKN2E8Oifv
8I/RP2WqaB8aUWf6DsssKwVqkRbAdaqj/sG3cPjcaKa0Qk1p7oKjTpbKMDAkw1OmoOMbeOQMGPsg
G4ivQYeBV5ttNzdWCaxJ5FCnt7tFk9ZHQ/X28rVOls54z9adEGLeT0SZ4ymQzVeuX4gTsxBkgSo3
XPlQGy25i+TEGO6DpZlY77WG5u/tpVAynsqmmHfbJA4DS1waDGvnqRZ/Vq/JNLKuF0arh1wGjbGf
3drI3/Z22xGMkWIolIya7V7qaVpdwU0uun2OvyuTzWmBMjNnPSm5+bzKve8O+Rim2EW8aRC4HhTj
VXEzYS+UMRZLiPTYBeiQq3WvRDctb7qxXzKM3zwX+jMWOkHMViWY2cvCSS4XQYJjZEtvvC8NnFui
wKz9YL9SemNdaWJQ1H9rYK6nkaG57YND8uO1qGcxMq7JhCvD1TLT8RZrc+NbwIHMGMRW9ZM91OnF
VHlwGvPOVjvOML+MpF2oBusLw6lCv0q/2UnCXMv1nL7YBaDqAhFZafiIaPmKoUjk3Z2P24xzoOVA
bN/JBh7uJIqETPstF+sUJA5BUkuey8sBU6kJCUBbDIxxC22bjSTp05j0KUaZxcBX0C1l0kWugyUJ
hq8BB0ojV/mtn7DsOygYZjlmarmwcRTN2OhWvef472UfPORlh0seBAUNG5QKcfmap4pCp5XJh77E
vAvtVm5/Ri13IQJk7wdWJKN1fOaKOzk13Fhf2JQpivFCw+fpldeBo+nvTb+Bno5JX88e7jDLCsHg
vAfXGlURqcUz8TQfvGyJrC6tvrnYv06xuZrLGvdBMqMY87sU33i3da9XIcXjKnBpoY0Vza2JKxqG
Mf3afCn9VF2kWRZgI0H9Szh05QycNLKsP8yOOXzJ0wLj4CarvEdzggxyWsDkv6RECNxgBVQJui4M
QCNZWFgXmRkm6OHUurgfetPItCNvbWHhjYGr2lSkAtNIvc7zCyWoD0PD6Qj8yoqaiUrt2Lgwzjnj
xNwa1AkX5Glfpl3GKEDPsmGzHZ6pchiOMKUbdC3Eh3KrnjDP+YRfW/FRw3EYQ1FRMHmyKP6/lIuF
vsDGZjTOcYOHieBVHpUTM5NqF6RzjQSMFCstXo2cn4rjg3tn5TbVI6aSw5eO0Rder/aUG/s1QD2K
tUnmRNyD5xx8Ba0rWogZJs0lGTIGODCzHwaZQE5Rk0geSzpKuWeUQ0rnumKcEtaGNeAQwvj8dh21
7MouW/IWiIDNH+fMLh7wos20sOW7x8ejraq36dITlN23i3tYc5MaegJq+Twib/3EF4M+UMcWrjnW
7CgkbOHw+9rrEYGH1py6D2aQS5gA/4e9M0mOG0m39VbK3hxp6JspEA2DnUiRVMMJTBQl9IC7A45u
O3f0Bm8VtbH3gZlVJVF5JdO8JnXNbpoUCgTgcD//Od+Bru9DMmx9YLpWa8AoTL0vUzFhXrGy0b/s
LM2Ayq1rYccFeMpszyha9WfBivRHCmccNQuqco9tlNfjzksr75gXTWSc+d02Jnp5rf130vJ/eNP+
7A1/1Mun9tO37/iXP/DXjMXz/6CMxtoGCyGDBWIV/37J+1h/QxuXOPAnJKqX1+tf7/jwj81Bj8PO
wW2Hl9fnzfvXO563P31EWEqZKiLqYhD+nXe899IW/s1xe9sn8IZHWGcEsqEa+a7fijEe5AHEWSIX
+Tw2jH/JB7YJBG52uArbRRS3Wbk+jivul1WwOaVwPCoLUCIY1+JpHsa7qZhnGS/wjx77PCxuTJvB
MBvO1rhfqtV5nlYR2bs+a8+lmYq3U03bO4/sDEupM+R84QiOzIB+xuxtl7p2wLFvrW61HrxLy00D
ydqivHdzBdIInmzbTezi8UYA+4N3FdcVnVpJD8b2bspM2Al2WmYfelMP10VeFM6uxyY0HExEBYBN
gFo+MDhJp53bOo3c27MZfFKuzm4ltvwxzrVTfcn6fM0hGGXOhtyulN6X0+CBhur7T8rMZ0BKqskY
McPtdo9G2wYXnPG9DA4V3Qs7UTc+rDmXD9tbdhcCy5ms7OPQZ/pqHBiUkOmKFpd0cLPc5lZbuEc/
n/pz7JuG3jXNaLxRa+HWhz4Yyiy25YbFqQJt0aarI2/ctU49p9vv0ngnsZr2WZb5gbieshw7RQbN
5KPlDeAAXAYnBgf8KspPxtTyetbBWHpc+6klV1eMhZf0UvGaHCIvOsOnUHknZ/Luqm5M3xqlm2n2
IYyuY1EP1lujybN6JzFTXrn8+7LdNASeTjInWB8yBT829s08PJn+dgQvAxmWcW6kywLxNLdRAqZB
tHENLfgJbxuRbOF7TPPmjXruVJYYz2yz8e48Dp8F0JZ6vAcxjDvIcvvlIFBzU/ZLZZjY2jsv2mrd
T1ORLkyryTaMzeR5u3rACgQBN7C+hgYgSVoZghmUnrT6nqtdpxUTkMgo47W2XZkMpfKXHcukI3Ap
GuabUrvLs9N33Rf8EObXuVvNN6hdqzymre0I/Anp2CRiqnNJfLGOeK+7xsBPJpfiKfenYYqVTbIT
fhT42nHmGBq03bZ/0x67WIBj61ntc/rjbAze3ZwxlrAfw4szhbDpmNsr9VhOqEZwxElz87ZDdKLI
2d1LJiDnUP3rCF46OgqQGtSpPbMJtbVRAj99Woy0vk7XqNb7FWHmpIss4EKOdePul21AdAx4Ea2x
6Wt73dl4Dq3SadJ9JoS4d2Ephklb5CA/YW7LlrcxJuIEGaZZj50qx1sVLU15YvSDTOa3NWSP0FjD
JwDAFqFAtyA3GY1W51/Phq1Rscp1emNxugaLmen6ebDCXl2oKMgvBdzBmcz/PJtHyxdLsR8cXrOJ
WPktsLV14iv12/mXyq7TD0XfrZ/wUuSw4w3f/0i7tMlvxwn8Yw1c0OA0Xo7GzpwWNhYmLPUS6Yaz
P5vmfL4P7RGzz0QpwzWA+hyrJ9axR+xAGPaIVxq7vMzLIW6mtnrTrqvxKdBI1oQMw+gZE4UHo9Sf
+3tO5eFwclj+8v1SqvGuLOrplnuMd/ECvhykxkoz3b42Zl8m4RIZIpkdv3gXIsWA+W+4cWMlAYMc
dJCj3bWdDel1cEVknWtTTPP16BZzgIsnADEF/FIP534XcTlcqSTAWc/KcyixBnxPA9XRv+9kXjkg
3oT0TQ/OOYr9IcVOOO+w0uuLyTS76toTfRHsVU5dwm6Ey7ZclVOeuW+sJjM5eAS2CXmPQtVjXa8+
dijEEby4/jDPb6QXduWZdISJf8Sj1gwYvPBuqAldhttu7U20Ibak6Q490w3euhbVg+f0lXTmuQE0
LT1XuvH8NF4L39J27I5ywa8UYIQ34khZRb/v0VQegnXy1W6hL9BIWjeYzAQdiPsbMHerr22SIOod
I4uh/lK98I/Jy4bTgXnJKAAphuFyrDItWCUW0Mlh3oQ3PfcimSusLTyZs209ZR7AZbY9yIMqFXCY
KwcQxM4Km+EemBNsd+xtbXQoJVxH6MUbzZnDVX7tmdV03sMg/VCUDcxnn/3z1WrRyXRMX6jQ5RIa
bP8nYNGb7e8zJx71ppNV+UjKMLggumC9T3mgP1tiylfsqdEMxe6FRY00HTwH06QfnBdWNY8b3Goo
4TCs9bhZtgS8SrVDcYNzbW/Ia+eFfu0rAxI256IBlWlQPcwJuYIS34jZGsOlswne25kZcsO6K5cV
JP0YmaDdGJmVl0VQAN/2OcWfTRuSu5smqHPlrJeHrUaxSMaqBt3dQzNhCD5N0NkKKGX2oWpUswLQ
CbmA8gUBbhUZx3tSlKDB0ZuLDaQ3gwzXqdTvTH8r8zLIdRDbZqOKNfwFNq4np3zg4AGCfGGXTbyH
5MzA62LDlJdRWl3iguL7sB7DMfcy5ndu0dmPtt78qB0LCkSvFwB6CZX10c+goge0G7QJBQbA0rHi
lh/bjsw0Bz9PsyeHqz6EYrh3UHJ4g7ozNuLa7iPe4huPPaDr9zQCGX0Oi6W6IatHi8Lkjna7U15P
M6hAObtd/uS887bdqO9tI9J3iApySfpskBwqByP6WlF4+HU0s+ir5QqT1alxr0GyU2DQVKp/47WM
vARks6u+mYcP+G3rfOdYQ3df9J5EBVxKU8YawedUFJYIzkJjdDwQuKG6rAcHm7oqWtz9AWRSvaMl
ZDhL08DRe2u1GwcxZDFa/OyO+ewD8iPIJ3K3O0PASRXablafzHkkj+mUtn0fOtq9B8yWwSqnLoVB
iFlyeDIywZ5rLsP7oce+Bygb12AcAODvEmdqzA9m648fIgwYDqUjCiIsNDYalyhtXq+pDrOgmWvd
nwrM025ciLq81m5Wj9dNU0740Msme+CNYlYnXF/WuyBA7k6cmRlM3vt9jcfWRBuheQGvPqLk4hzI
AdTGHnCy/zA4rdkfV3ZOH1SQAwN0nLy6X0tT3JT+FugdTcOkoSGr6ksW9fzTELnjc6Mrwo6duzxR
FdI9hmu1sgoN209HNzCoKJRSCMk884GKLSHg+GHKGG6KIM0f+hkSZJJptmPxFJD5SFKjqu6nUqfV
Dl3P/7jocr1oMxIAB8+ZouhcBIOFjjqlg3XqmWR0vJMy6x1+zu6G6uiuOetEPT+juuX9jsyuuLBS
PeWMDFtrTKBcc2rOUxmcBg3QOB6s0oJ3vWJ5dZhpn69tRpkM2TssKlgSIJtyD1e8NO3RdGKdifQY
OiNr42qzPVhNDwdsJmaodhkG9A/sEZo81jCpZhh6Uf8+H3xjTPpUj4D9M1UFaCUR5RZOURjlWQSt
ChKrm6LytwrW89Ku8P6IJU73binz950TCTKmTZsqelLs/D2gp+lLGJR1tmthbq6cnD0dQUE1iovK
bfJbLakvjjPyAPcNWf0u5h2fXReYmxmxmERIgFjNYI2NGttwHIo8ul4DED37ksesdbTxwWkNnDOl
4awkVvTUntMixIASQqN3qqTvPpQjqfjdpBb+gs7r0zejY/NvmNo0UvG4gKaMJ2eCmRNpZpz/PQb/
W+hGHv6J4fCf/9P9475r/vl///Gpff7Hjfrn/2s/F+LLtwdjUuj/Er+DPwD/WZsAjphCRHlLef0p
fnNghvfjo3yTk6c1eQuZ/Uv6JvXqEgwjxYRFhog1/+mvY7Fh/mFarDMvijmbYY7Pv2c/tLdY/H8O
xiTcMDBijwnR5kOcjtH2379xKYzCyJTkpvMWxqaJ5aX1aSsVvahS2yh4l5dYioNap6egCT1gGLx6
zxlLjfWOd0UPN5UKnoha950y06GPtSAWlMBDocstCrt72wnnU5oWkGfpgth9c+n/xgb4glb77h+/
8Vo2wA//l1nA63bmCrdkrYKPoyfAgaajZd3A2+ThGqq+vM0cACp5OLa3FBGA4GoYEb2BUiW/krV3
rgAoU5nS2/O7iVWJAwI12Rec5otNNt3OG7UqxHH7JZZ9w4hgP5iFf4lcYaGjFrXxGQTs9MUsRs76
PMsHTzvjUwnL5crI0mA/5qPLCqna8nKheKweiXIQHVBbx8la0cGFOav/6lVpmAi6zC6d2vASDUDg
V1aD7/0NZHGJMXLrobT4YM/8cHOQfPMDD0grdbBdI6bijhldQ6EoMAB07t4OBiDrlvqrnPu/GhlT
MFwx//vicI9Xvi++E8le/sRfgzDrj+1uoTiRSSxd4pvJ6c+1YEvAI0sxA4MUCkqQ5eOvpcDhP22z
L6zJ/H4mo7B/LwUOtmYeV/h1YK58xlb27yhk24zrmycJm7VDOpSJGr41G6/0q2WghNwxm0vTbhqF
+Zkg5XJc3SLa5bwz7yajrgkTrfNNgB/2wkIiOn5znf7mSf7exoQznm/AdwnArmGWMl9zwTTH49bL
XXIOXW7edO2qnwhGADRWjvjFovHDRxFtZD3mNLUBB5xN9fz2eWiM1J37Lafn0P58Pw+lz54aeKa0
6ugX3+qHi8opjW/lsEhhLGIX8v1HOaqdlZojRgpeX7DJMTgUVtHYeHG+eh1zKqu+92l3sg7MpaMv
/dQvzunnF9b68euCUOCes1zUTxb6V1+3L3TGJICM75qOZXc2RbhlEw95wdtRF+0iy2vDvOuDpf7o
ZS4nZcbx4l2kNQPBqSXrmnHCfMfqgjvFn2Rv79tJid8DTW7JCPAEHFYDN/LwaL4uWS2WEHeSj0mg
Ddb+ShjleG6g+vzCj/wK8PXyMR4fRKufSQ299/o2k7oUETRG0O8GZ3oKsqCPxc64dlwSZZsfIQ2G
lznjMWom6SvyNx8Gk5OqTY3nqUlVfittM2fXrMENtjIEVb9Uan7YICQZ2JPavB9w5KIWpiFTxxEs
47GK6va6iQL46goRcUSFZBN3WHJnRMNh/PT557/493bXACTLJrLDJEM0JzFks5h8e3/zkqeQ3nI4
K+uqOviVGR4kT148Lc1ERDqffuELfMURePlAFPzAYwvD87SROL77QCZtego7DrMwTo8EaSrmgP5u
TDVm5OoRIPodvigGx6gVnftxMv1z8Lm7NiTg6rdXGel3NsvjL+571sXv1jOuQsQ18MlusHiGwStr
bMCAklHpQn2A8oo7YZk0cKTLl7WnImPm2JvUlDElP7/y3zskuRDYi4Hi8JDwsPPgv3rUVgi1c+ZG
JR6lsDvltlkd2roffwG9+btPCehg5QaGh8s+8fvLrTFj9ZRdlTHR2yaZtBr2KSbxX1y/v/sUXgj4
l4OtQfq1q36ZXT8dWz5FjnV2Qmgn1kej/W+lK16uGK879o0IjS+Mz++/C5J/Q9cbJP6qkJ8aKLiP
llTu8y9+lh8ee+ZIeKShXDPz8BgpbV/2my3QbPk9SXnvs4o0676ZTx7dkXAKxBffqjGBCzN732cz
MZLMdQ17V6NaeXtcgniw5CTq6VoPhDOvPfiE6FYmzQ/XzjaGPuv9cuFwug6dPNE1QBS3nBVGNHvu
cSkUfVB7t6DzZX1BIi90LjM748+6mpTveZ56TAqcxaQ8ZOzTUp8R12srjqC4NuMgb903q8QViI4v
cE6mmNbOKAqNoqNsC01ZGz8IA6nGw8yosnJ+Gjyrovh3mFro7o0qYQj2YsreiDFzzuZFzfV7w3OW
IBm6wOgvUW70+lY7dPw9pOj39nHkZmLgEFnqczQbsDIVYliYmINfNmdBAYCVwIHKGc0sZCxiGZDV
3lGry/hFjf3SHDZHaXZkAKDem8IYmx0lNtlwaFLhvWmlqsz9osJQn6erGFdy715HOUDdp8uVK3qZ
7yZ77ha6iVyc8y579nu4kkClBi+PrAM1mOD6LXdJp0SW6IFHe9CUX6Ydky1SunTCJp3VexZhwVpn
ST9azhnjb1MdsrXunFPIkKHEk+mtp7AKDP5Mn5mP3dJ0+GAKVzN3qzxDHqx5wGeQie0KenVTD3v4
xNktcjHvPQRM73qxC8LGiLYvBoIB6RJ/hYG4Va7jx5n+kS9qcsZ+HzADJBHKv/5BjYqboHbdtxaW
TeMNf5miNyW1/GavKjBpR1vMYtljEFnfV3axmFdzR6fznqonMzpEC41Pi4sEcbJ7FuFzm0wuI0Ll
VPWNMTLfOljU1xWoTxuxYbCQECxFWHdvCNlIRlsKoKYzNk9pkY91zPa0KK4WiZ8xRlPHyMrKTdh5
DBT1rewF2y+GIC+2H+aivigyRUaYVGbJhNNs5DPFP7gpJlW6Z4VFscYuk/7agcOs+xPZ77bklwAQ
nHBzLdY+dQ3OX2OIuyEBPFtLNhmNGthSEhBhHDM7TyTuQ2Pv8YaAq8HWbTjkwWzVF8KqwI4E5VSe
E0NuGupKdL4cTDgUdKcEEhwagc/OSdK270GjdUH2aQlk5J75ErMUXUSG/eSXmBWSqVyarV1lNtxd
RiHydQOhIGDU43eHgaIokKJV5Vxueud449WRx/ODZ9MGQU23INZfbK4JzlPLYZpGLRoNXrlPKy3O
UWd7zcivIlqiaxtqz3BNDM+dj/D11+BGj7390TekEDfQV7P0wRp6rzhHgi3OV1NSvou0X0j4miOs
976abTTJKfcFxA5j/lhOvbGFl2dYH7hnrfHQR337uETFdOvkdU77mJ2Ce96Hk/RoqaKkqTy4/eD7
ezESw0skbRnrMa+Eq5KiAid5tPPKg/2SWT3RX3NEaApbvQ4xe9X8zsCfzAw5IN6dkOpnBosVz4qS
MMx7l0FkBhdkXqNA7x2a3i6k6FHw7LqJWmosCvnWNcqFqTo7eaTOqXHXGzvUIe09tnSfKbOmYdLF
MpofzNXO3s+hHCE2LKV8LpwhuLLptu/2zGN4T+s52ng0Uc/QpAzFBS5W/55/UnqVgvajZBwxLo0V
tApmWTW27aJWYC/MUrV1PGIpuSsc5Z6MUEXTjm4tl77voJ1imQbksH1MqdmuqEs8pGYhonM7rzt1
BRmW3VKZO8o52aZI78AU8I3HxskwiWmLrjDM6SfgOcuUuGHdU/XrRhpWTB2teGc9McmbMSUofPJ8
QbdH602wnH0fA1fc+L38pGj/ujApr4G/0VUBg4sxr6E/0PuzF6xmx7Voad4D/O/IAy2OiLVoyg0j
6NSn4HC13qywSvDBGF5PvTKDSZA5NkTdHFn9HHxA41z6kWFctHJiFjCCxbutG2lXB4HCjCwJ4LJO
aN0CRGyXVlbsyrAcECtm2/jK89F/WFzL/9SJzlDxtErHY6CV+zzBWIgwReWiIyUO8mvEN5AtFQYp
tFFYLBmGa5MeN+RpEXiPtIdbdpLnWNQO+HQGasb7fGjR3xvjZhmNDnrPZBhmsvKZn912QiEn3l1Y
sbHmIeVRRaPM/VSKyd4PjpN9oC0+aOkwsXMr8YxOergXfONNloLI2FFS2d0BsLEZ7VpFzo1T6+K+
GubwIZpF+hVTQdknhmQHf8nBawa+Wi1Fe1xzkX3twzF3T17lNO8WdniEy7Pe07ucKpUy9qmlDCgm
zMIwTqlexhgKzdjg0ca2XAXiBgsbFfd1OtoPdZoPYcLyEn5cByluPaNuH7qqp/CrsnNKk0gjCwlg
pDU3r5K/0M0N/j+8DURZz2eWnt3quEwLHvDtgmA5DbrpPO9lNOLkVrpKPE9On5vRxUxi+aaseLsa
ouE3kOBqBJwYJwbVxHhs8Ns47SwaBLfeGMVUsKWuBruD0WKR4PZlhmYElU4Ge3us6FrkVx1b2Vy7
9OYVO5/MBXQcXSh3RgxbDHyfwgyyG7xr7XxHOSTOwgTw3BCcd/z/4DqgOmOGp4Rn4SkTrI/5sLPa
liXqQKogZc2la/Crzl2r2c2Skrlm31cFXoHdy5bvvwoUChQiw08UqE/t+ql9LUHxR/6UoFzzD9QP
Yk6EnaIAv/W/bVp29IeD02qrotlAmlH0HzkazZnkpLVJ1WhEAY7tkL/wX4I0ZEd4WaxwWKg41/GX
/I4M9f2xAwdZQBw0QBZnvAyI8fWxA3usnQ1GDbeHtCQeyEh2BxiJc/YLZeb7Q/L2ObjLWMijwASk
6gWvDlEkuteQRkQ28wGN5gHDq899mBpPLk2W7ysZVodvfoW/0bd+/F7Y37jgICaxCfzAua5stmKy
myj9mMnj6EaHuzXV9W8lXf/8Vuh3HPy3FF30mvWW907UYLMv44Jdz63XSwpnI7vI31Qhqxz1eRwj
fv69vleX+MRNfeSm2W4Y1/qBlFfBKw+lQrcpXZb2uC6KmaxISdFdUWbzL/Lrv/qwV0IDBH+6Axx+
L2ltPQk1W4WHKnMwfbCNlb/7i70E16E0Q857OWx/f2bMIQ+2mqNV7Ahp3JbsG3bZ5KlffMrffCXm
8Zs+Ad4U2XP779+cTC1qRwY712yOmAleUG0+HJlO4vxn7vNb6sTLT8Vgis8ihoWW/Jr9bnF804TX
QBUPwjp5fJmEh/pXwMEfbnQuG6d5kwXDYZUJXunIdaMBJS0LED3hWsdKY5y32I/+Qsh7CR3/R67+
88swz7DRV7fh2usCJtvgKGGaVR1XWR4K7COA+kMuosiHIwdiTanwOowoiaNH2b1iR3pZ6VZax1kK
TCdYL5S6t2ee9qTtI9ke0lmnHNjHtr5aWgvKk0V9Hc2VHd16CehC3zuS7p9hyshO0d9OgRy96Bge
v059QV8H1q4O1/5YRp/8OgB4sbYM3tn7Nf3bCMeDxO2wruGu1V3wMSOPov+cyP6vMFmW4G8Erz+v
yAbc4Afexor+Joh9cyexGuDnNCh9jWiBDRnn+WYcBTQAd2qo3vpjQLiQ3uBDP5v4RTyjiH4r7vzy
D6BTA53ZRDXabrDv/wFDP+K9RVmBc0ZZpD1xQDYdsIW/veCAet5swYiNDEZ4TX37NTHKGGMA8Ae7
I6Xk9mh7Fw5tJjs2Qv7nn3/UD++ITZIiJo5ChbIJOuP7jyrxbRYe8UlqLVX7HMwj4YzWc5iHQggu
7lovtb3f0sNerqFrbtAAhFsmMt6ra2iIuegKYFdM5TAPk7AbD0URLr94Tbx+Rm0ABQjD5J22WPoP
IeuCY1vhWNhElTCsase0t6coMZjG8Bdvhx8/KOQnYpzDCwlRlEn1dz+WqtDd8q3DlfBRfk6jgRUH
bj/f/fx3+rtP+XPTEML28V7DYIBjEEM0SCaGm+9MU5S8o8TiN+uALOoubDJq/DB8isMd+P13aSaL
WJCtsWxNfnPRdXT6rmNt/EJM337gb9c1Jn1ggLdAOBZ2/ufVFSujQsusQKSM+lXc0hsN+w5G5LPV
PNvbsYqt9P7nVw+6wuvPZN8G+4hX3faxFIN8/83aGXfZxLk0nhqFhNab+JAgoFFnS9upVbSnUEf+
e5cqV8pCU9kghbwc49DC5ZFQp3ZjMqd2fZbz+tL7EcmN4jI/C7FHK6mbfYGwG+5pYR/QkHSzPPWR
NQWJ1dgKClmnqq+rpHV3N/qDsndh5ypQKs5aznHkDIAlfbPN6nO4bDnHa1GiB1kOLjsquG1yOfXa
igRypMs5x3GmOy+a3ces5wc66CW3AWtmKQGoOXKmMxp5fMpUB9VQum6oVMF9kP2XBePimhiT7S9J
is9RxYsInDqJrK26jVQPztcZSDdnGnykH+oQsWtvRaIsEQCk6ABoWtjne4yZM8qBBcNpsfGp4wB1
rOp8ZQQX0Q7He+yxRowmxzuGxKIRhj2J3TLPD7pIlXkVrm7w5AqSfQ+RqUNUiGFyM45pHafALlFW
W7r1Lmt9vZ7jT+66LUjcBe+hB3I6nykyxfS1toVISDZ74giIduqor58nVJOmb5INulskPul1ClJ7
mBH9ztZhiHteKLNE4R/n4CzrHdiWtD07nzEh6XpnhCPmwrzJp3dG16Sfgm5EKxoMHu3YQct4G9Ww
EEH2BnMM+1Dej7p0jSdBzPyeKIZNDW8vQyxhvjXdZSHt4vDQpq6JSf01614ZkTQeZNjOHob4wvow
+H3+SNzd7BIiFeKjzBjWYQQbqMTblXiqqoNrVyJPZBv04BnsZnITac1ZePBLBLE8saWWzjnpwxEl
TBvjIw2pJjb1ig7mvTG6aX4oa44HR70KZzkYfu0C7+1pnYaOmlHb1PQrpnsD2dGmqUMicEWmETwa
6Mv4s3xkXlz6Gfd5VDnO29okTYhE5cvh2S0Me7kAWuAYp9CjCTyWZp1tgXDcvYdKVusN190q3+P7
YdKuGBoOD4vqesA7yBLYv8lcWbsFU/8HEmDgFIkFlneNsRTOqaWxxHhqo1qOpwacHr0azZhBwzSn
yknkUmF7K/tCBF/9xoQ4EveOW35mCjEb1yT5yiC2C/S1c3JjQ3kptc4oK8r9UTwhMTakMFqlVxnF
I2S/M48nXjxLU+CIYbuoKMjT6wx3kTokcUvXBsjKlAEOpkF/sT10phzJpLJqH4CtdoEV5FK7/U4u
jXyAS+zKnVeLpr0gpkYNqIhW+pE8p3DxjI8Ze2DCOEVzxSTH7q/ItFRNu4/wSmegIZxm8r1dz6EW
jiy9Reh1STRintvjnXHbHVe6qs4jN2rKXcZxrwdQunaPy5jZp6YMZn3DkpP3B3tUVr6QexcemXMq
Fz31scddOgxfVKE5yACD8EqvC/azH2VhdZartlirdyUt3sx5prl4M4512eGhLN21M+PAwtEb7de1
khM8a1vl1nABZjKb47le608plzXEW6r0vBfCju6jjDcNqRSNDX5aBvluDqG3svbOGTCBzqnbQzfV
owW0A+tpohrXUInLMQF0ouFQSuNSaRHGUa6wj/cE/KckZKRhnxmkWxTtm7WvySIRF02cUer+AjAB
kljLLpWw6Txm6ZWbsU/di6pYvEQQOQYgsDYSbPNYmu7Z7EPO2ptjX17DyeGVjePTm/YlBQVwZcKe
3JTsQhQne3Kim9rNED0lNeEeb3liimAaQEEOs0d7lOlnHGMIvsr56HspE2BtuwPrtCAcmPhCmLdG
ba7puWinlPC+KTJMrnXzpih5CNhNp8UdfweG+knPJgMjVfTVRccgjVPF0nd0yTr+FKLsh7l1wqzP
jISEc3jHlbKb2DGm5kO3ZEGaENiovwxSEhVpJxuVvF7TiGLNsG2Lc6cL0ycjDBa9E5wkHMzDgQ85
djTEEyEP6BIDQ5V7xyoHfcDBLs3TsEU+4pQR85UxEZs50v5KVKrKwnR7WJqoPgSsKu+GYDDFDkHa
vp8ZNrQ7YWEMi5XMOEr0DWCsPUka/5Pg1Ql5wrQLkgGG3T023YBrdHUseYpk0cnY7jkJgf7VrNYY
Ddd3BggqnMMD3Ex8vcN0wcPhybg0W3Hllkx3YqVNbe5X8J1ekpsy8+NOwG1NZtX0fMnByx502TP6
abB0yMScOzf/ggt9VA/8M73upBpQldxARul9WHOCERdDYwb6AjhxIxLgpLLea6VbaLi4YtNHlz+G
Z7uXgThZsFKzRCn6/naRr13GrKRuvKTc4iF3yJxevqdPIMQOp+ypSzAeVuZVX2H73xWjT0yHgdAI
zENWdnce1m0XJFRpakq5bGnoY4SiYh7o107X0wLqY7xsq84pL0IWnmI/2+5S7juSqt4jEMKKqVI1
etV0aiC6OAcs+UvxTpvwAkkX2PzvJCnXuRZY1ikvcqpWmZdRH0ii7Rh1+/CWZBPhozTvfPV1KlON
ecGpvIaBcS5nTMGLKM7W3tpQIJWwMfaytlhn6Ff5g6qyVPKr+tOSrKhM3R4MKEgojzxzneBXpP2N
Js5liNdl0BBBXL+pY6PAl39eknptMXLbEUI/USdSBpgmeKGyd3LuC9PRDrPmFmwAUSXbOmtdN8Jp
ZIyrkzS2p+1TOZkhV9eopnEn82k6hp3DGkpHMnu11q94h3FI7tjDoP+O50zgWO6LmU3ZkhvemuRt
NBGFQAO8VoWXlvuRbQs1xCvvraOuOkKS5Rx0X0lNBSFx5Tx7CDCIcU+yUqQXoRMomiNS0iKxYUIf
gFvdR7g+fNqDJUIRwRILFNwONF35kJsW5dOr03s9dtGqKfZi0dv1raXxrmkAvpKKqC1ecl5trAfe
DatK6sLwjq4a5KWTYfzeR/lCAVQ3zQ5l9cy73+merGEvJV2hdqR8cDIu2W5PMhTeMyVL6b1P7RQ/
EImzYf5K35AH5dv0x/s5n2fjaMLYrhOD6MESj5mn1H5i6/feYdD2ufBM0V5WQrPKr2bLhBDC2byc
OxNs98RtjerY+VOnocoUbZ8AvKCSyqtzjwCJ2ML5qs6xmkY51rB+LswPpaYaOwl4lbL/nJXdHIxW
M2hI0865c5vGUafMJTUQ98pqQDMpEpMHeCsgJnog3MQee4yGRE6JeDJmyL372i+7J2KaU0l5b7qi
MLGimknHJNCNQ8/wgz0e0ZkRRIuuc/CzsQ+uvbbkHWhVc713dFHlSVvb8hywZ67jzumsex9SW4aP
rWo/jUPQcn2GOXp5ERP0q0BU2HwfF7FOKdhHMWcCukFQY5xnLRVR95a6w5ZZUmM5ca878QFU9LzG
fr02iIdtRfyuCBXwGMuHfM0JI+dVxPG/omaLEthb7XCT7+xRQ5UM25xAV91bEZNl7kl7y6y67wTI
pyhht1ZfjJxtwoPXC+A4g0t9MiTyYrn9+VHKea0YcJACTMLhkHIwnCbhqzOi6bE5Zd7SxMbApufc
5eGg+mpI0+WyIzrqHwgeGtFxcoj9JOtoeDVwh3W5Wa1hZi+PKbc6LAWLyS5v65UM/9y45BB8MXQ3
Nba29q079mOYACvwAABlRmmfsrG0Pw6d0Y77dWY1vOWonRUJTO2CwCnVnB99M8yDe2sN/j97Z7Yc
OXIu6VcZm3u0YV9useWeZHInb2DFIiuw7/vTzwe1ZkbdfY5kfX9kJpl1taqyiAQQEf67f64djL40
Ld8eavGiU4j1kq5a5NwteaLIO6gdwtxJUSQBNIbmkblFOw3j+7+/Rn+9RAZJa3ywkHNx4v3ZLBY3
YKZECcXMLhXlWSJWtY8cCjVdEo3yM9Xhw9O//8DtxPyHEzVyOF2PCP42PnHggn883Y5LasnZwigM
e0/+c5VaxqTIf7Fbrb3yN8UpVWUIgv5Fj4/FB+p/Eqc2AlGzja9dpCIqdAaeQ1AI084hHOD/+x/r
r4d2wwFmTKIebiLdPX9SipwyIk5VQAeJ7PrNSbLlsthJ+x+u3V8/xCSa8I9Z0Tb5sbZ//y+aIqyX
ojFHOFFFPKS/ilSN79uing5/90fhYYFfKW/PDFDVP31Dhd1ytOGQ48ZOPu6VBI6LIpfF7t9/yp+M
sAhR6vbnI6nQfKzCGfzTx+CuzhyjgxGljT0vfsBeMgEgSTErz+xaQ/LsYSnZlMFCIY4NSU+VH1PO
cjSSz8TXXHVZdPXM0tSYBxpuF+sQKyKzPLwE89//dnkoFfChGwKJ//nThSduJMHv3S681T8ADpAO
5AKs/zBO+a++3Q3MoCOkIqX/mbWojM6o9vWCnNlxDmFjC5vXX+ra/nu0Zq48rYwsbHyQydQNCtQf
b6OstMam7UXjSmbfh9IU95mbNLZEW/nU/Ke4w1+edxS6DcyNWAfOiWn6Hz8sXgeUK2NtXRSkNlhz
rDP5YL+0aiX7//6O+otWxwtMt9DMZEy2Mor3Hz9J1VsrYSZFBlwTg6sv1XRgOUvvkrgSF4wIjtsP
jvwf5Lq/fGnbWxNzKzL7NsP5s4NZYAFQO5vpQUI409eTogpVndv5Hz/a/8zP/zev53/5lv/CMXsW
pLp+/CHMtf2G36fnmvEbAQnqk7m1NG7mzaX+e4CD6bmBWZa2eYR1Ri3c4f8McOi/kQDZ0KyataUq
rM2O/f9G5zBT2DHAP1EwYOuarvyd0bnCXoM77v+vdcBVwNpyX1CLvTncIdT/8Y6c8iXtmHo/xBYa
yJ5OTtK/3KDx5GLwE1c4C4+NMsh3wrDLW82h9oyJubkaVGM+CYB+1LLnVfw+6/ZwXy2z+hQNjX0Y
acsJiMM7fisVY1AwGbPPZW7KdxX+k5j0s0PFRkaLfOZ20lD8Utu6u2miVIgeN8ZhpcFrb2ZJ+cA1
ko/TXGN8r2EheVFt2iG2suGsy9VF66D6ZGZ9nDSyi5xwptBGBdppxrxebWHexrXGQ46rmy6UxStl
pT2WlKBm5Cda5mohb+WA179PJgtmZuIEGHIDzrZApeECkLlWZxJtnX2U8jq9RVq63lHQ8Q2eLYyR
hA9xNjpvUarmnqXO87GrjCPzxAQkqDV9CqGvzVmx9bqoAvgOxXDSYrlH9MmUdYxuzgr/UuG3TmWn
hBr1QERGM1MFTBQTx1dJcebsCh8noh7sR7voJZ+MF8dK7PGLpJwV6owLc82I75Vey3aTsexX+xg5
9RNXMywnBU3Zyit/rHFzxk3+6QjZ1+0np4sDbKIHTlKDn3ZyE3TUwA4owZr+3Gpny15hyEj59NnU
O/xxbree7fpR1t+b4V1W0ECs0IpUN9eeqQAJsgpxCvPZMomg163dIEtU2juhIuO0ayQbfUaP/Y5S
tx3rbCQxSs1eItuwQjHm7YVzMz9bhaqcyvd9ki+3fo1qX0oVbEGkbe9q9PY9Sm78USfiGBWPhvju
zW+ADG4iF6rLn57elQT63GWojxyzOGs1yW6o4uZmmZVvpeeB2g6VhGJsY7+i0dxNpS4EjOIu+uJH
zt5ACALPJz2MoMtSq3kfIvrCLPRI25nuZSWic6n38lZFLTY4RqHmFWoC8sW5T8GAIBgzf1/UYz0l
iOTtuAaVlAZlHB2Xoj4DAyWQLnOe5HhvrSfGzIB0l+dSXvEhyPEHDlrOp9nm+FayQM7t01j1Yb20
x3mAvDPqhH02Xq/j3KpcnDWnqx9mir3wvEzP9TgGqVYGxfBczpbPOchrtCRkMHWfa77aQ/dKAT3b
yfiKw/RBinV3NpRL06yf8OFNLgGgVTGEfWPurVl/mGv1cQb1SyDf1S2U59WztUscL49t1oe6+K7W
d00x0sBEJLAycZSRseBU/KgmyAnah6ouYalgEk0UT8ry45I1hyWv+7MJpsCU39kSAZHo9nzcqCyH
esTGjM4U6aYPfujJXAD/jxPGtIQ5QtI+8/Y0kNOk+JiWxqFS7GMrrTttbny96F3DWt4auXxf2rLa
qym00JzTjlLwIBJCWt4hnmB9bKhe2fIz0rEAe/gZEehx+cGCwqDbAqRedqxJRtwsp6YVuSoedQaE
xyFy5tvSZ8+97oQs6LPjLi2Fwi57FkFiQ1PrEB+xdXDUiLlKwUkRCHVZgwyd1u5nWdE6ZCzIABV8
xqB3UPTTdQ2WBlkqk7YyTNNhBCkTtDIjXOEaJFdZXp6hpn/qIFPDRn3joOO12vCOWU461jIyObEw
1POoz5WQOrzpRzSzAyV+C7zDiCk9G0yeLzVxB0x9HJ0wbQIaPIxw2fhHOvjKNreDrEi1w9KIV3sl
UR9UQlU39bhOd7ms8xKq+7EYdoqZ6I9d1aXVLmM8Gr3Li2W8mqk4KkXdBMipxXkFs/uUJMmU4wCH
tFz243hhylZIz4yLuavi7sF0kl3fWJzOI2nyDa3aY+AL1+mr0JQ9tA4vX/LiiJeVFj4tvTVm/c3r
xSGdq+8aDeE6e0865WTKrbarh1EOwC58Kdmkfqox3n+zWl4XDOoHXhHyt0O1V+POlHrtOtURe41J
DJ7RPr2h23SvQyKtJykuFzzaTZHDIprWW8sfqLg4a1I/iiZxsOfE3Dc6/t61QYjI0Z8bFQ4OAG2w
WoUqpy5iZ/mWSxl/+Rh5Oyu07KwXFBvGuaWHRZ/K+21MqdBGtWhBxEY5wfDMKgLPUJRhMnUmJoGS
srNYpoYS58cuGuv2IBH5O7MFdZ70Tu+/2jFvEGyM+bnQl/U8AZB5E3re3C9mdKpXXN+OGHXDLebE
2sNTKV/nqrRfinxFglZLPX3kZF9joSzk/Vqv8TXN+uXdSqN1P5P4elq6Tr40EGEYVOjTO2EtdCc0
hJzXYWX2X7UTUXnAmpvsVBS5fruSMd/8jGSoQSo9U0yffJgUXnnyOvAEFmvqLxJdhOg8zfhqZ7py
NUvLuuHyXIK8LaHlqOK5AYloyS0OU4x0rZsu1bDrKJfctN7qhY0x+NFyrDBq1Lyupmpfddm1Hp1P
BQgHFX6K5RtLNv5oBaNc1KWkPpboaZ8sWnBZcrVMGQCtUyCiObmPWsu4wAQ0DnlfPHXTZF8NK26D
RB3iG9grp8UKHjcKtnDy1WXHViQZ9Hxfamn2SWnchiZiIBAzN3ofAQldcoeOUwZkyZfd9RNwSKeM
aULrkP/KelQf5C2SqvmFM5RrHTjllAy9N1qKDSorzrMmetdm7j6cupzV2Ss0uSFhfzHX4SASoM9Q
RxrjXKhqSxRwRuuNa1Oq/c4Yu+yirUu0w4ZO4Vemz3v0OhWhWoX0g81qpp7CepPgros9kDD70ZhV
h2SiBOHha5rn7OSwzPlav+BXEkY67tdhNC4Wrt5bUTVb3ygo9zAGNj25SY72/AASKi93E+yx45Rl
5c+BcRV/JQgokbmrV3iU55y6EeswWkbhyXii9ktutHsxSXqQSBKcmgqo5h3Ev2x1WSEb6kwrkOjd
JCbuaKV6UbgE1zwBj0MzsxyFcIA6BhQTNOwle5y7ikF7x9F6IprLKF6GuNlX5tOMKcoD2GocZls6
2XPVubpSFUiYjKoJVbPY9jtjqXGFv9PH5jC58NqYg1cnmUyouyCJLNzYhZen/G0o71oRA1X5lQjX
3GF7HtuTk5rfpfSYmq8tGl0zHqcNmuroBwTjxmsb07jRo6h7ShObvFG4MWCA4DdPcoTXzN5p6gWH
SfYkLaI6s4tdT4xdNI9S4iNDV+ohq9a+qm12ItN7TiStuINWWYalyvsI6xhfak89NlsUKKBxq1DW
ohp+XNFvmw72u57luosCchBz8UNq1jIQ+pK/caJ0WJ2RAR3p0m+onE7qwRPOmKZxdb7iUWJE1xv8
GihSyvMmI0K4jTyiBgzj0ny7W9eyOCckLApF/WAGlruN9ukMOrN3h1cLNdDPVjle2b7+SuiEdWv0
ZW+V2ylwpu4nr/KjDlHT1cH7htMU/UK0pXd5ixI4o/zRW4GRgQHFCQ50d6qOSjeFdWM5u9Eu94WZ
J1cowECaGhHiQmTSIHL4CFn6XXPfeUC3Bq9h7uLnJmueYrP4CSpHXAn1kDuYXBZvGaBb/MUyoQ63
BZJ+SFHSAUnJY0/oNjU3UlS8MiJ7HoQ8nKKlrENG+5Y3mY3pJpEIY4lFrYjtL+jMT7HJutGVCoNu
1V4DMu142uOdqXFlhNOwsyxnGENQuggiPy718q3T0OoxzyB2RxKjIo1jr1hXQKKCbQqzaXDVeSBN
gVujdkkMaqGAuvCQzOPX0Ip3TBZ50FrQlDAR0KyIhUZKL4VYH+xZu8wSf+VouasQ9lk0weQ0tX7X
1pgdRnkf4/x3snI/xfUhxhxKR0WhBWtnmN4oWnHNUtlm5RMvOAEotlXVp7g66wyhPD3iuW+lumL3
o0b7WjKH8VT2/MQC5NeXQrjF57ioA9SRzG1/cSmy4R2Lj5unMU4BJb03LZWdI2yo/lpBZnyiOGHF
bVsND1ZTMAUvipPeWScnkeKRBBkTcQ/OUCyFSt8v3ExJOxE0XLJ4eE2iSWFWPYPWZiFtnUxHvCyn
4gFecQIRqs6mHyZvGgnCoZwDntflke+v/J4Fe37lPhlGceqYSlfEmrN5pLRakPJR4CGni0b3bvEt
0vaZ0IQg12DvVWNmt0EtgL9mTncc1jF7TAx6APKGLlAmC5Drsz4LO51TxZzudHu5TtH6wOsTChIR
kA63V4i/x9fapt3lhsE22hwO3bCMYbPO44daxWx1aVudsuFYFsNnXkyXNG73hpwbr3JPOGelyLKZ
jFfDGN7GysJYQcDMsb/64mcCCHsYa+iiaRmkzD2DBZ8LkCI2pRm0JhjXFsNA23iF3c1Pm41HkZhB
Z+k7xNKAwoMfmlErQT1j7RYtp7IW/45LtIdIWyrRZ4k9di6NO9F03LWiKsmxw4kkIA8fJX5LIe57
zBG+s7S9zRSnxVXNQEBWdk6/As/vBKfAfOX0ZI6htuA1GSZS1EoJkiprPuneYLybtxOGk+Wh0TDQ
VCJ6gjs2gcCWMBMZPfUNVTn6ozYfssUBmrWGqaB8KoOODfps3fV5/iNrjsasBbSK+EW73mEqCK3E
uOkdtgQ7uU6d8S7lFDXK02M2RnhIxgkHwSpdLKs6ApXz5G2GWQ5tuIrJ6zEZSJF6TU32PqTZYkxN
VIUbSkgPC9i0JIzyeq+P8WM8FH7NLF4rsrd8bB7aJTpD3LpQYAw2+U1nrI7NqT1SHeMa+hLGMTYK
eu/9ReEvIWsLZa+tcsS37WaOFFSKdiTnFRSzGQAA2y/1CJLKOgk4oeE86B4BgTP0r8PCJUuwr48t
BE0pyl5quTlnPM1qqm7cwX3y+y6IQklz2ZG+DiAvT7E+7eY1uci6ApNjuRR9z1MUodh0JBbVxpXp
pIV3Vh0kyeKsnfbXnqNgyhSRknJXwT6WtZyXl7dUZrMQnfJlLC999J2BqzaZIyyAyWSHwGR/htro
1TP17WTldkwEsUo7sdlQ5oKnoK4v+XpPUdgQMoa80/pv2qMBJo6wJYp670x4kmhpGBIZAAFuQgrW
E/MRi/UQWHY9PkulOKYpJydDfkaw8sB5+lLybVS/4M972trtU40sVcftahjF5uIoMj8SkITSD3TP
sIg5t5ZOcuwix6PFJjoUSqXfLWK5zdFb5vzQh+GoyTQK9/10v660vgs1fS5X1Sneoz6zs+8hVtWf
yZgtuwU/0VMxT4fRZCPBCX/EQxoM/MfLaiJnbh8VH8RW/V7VjzHJr4z+XS+Gl7/DNUkgTjg7FW2G
WGXckHumk2QYMAWkpXKfN9h4ywFbpTIcs2LB+mdiMlQlLcxX9Qm/dvYzGbr6rokIberricRpsGoF
U+1kn/SK7Y+S8lIO/bmPlXsdEYyEHaP+e2CblfozrQcrYqDKEiQyelgcFjPYnz7Wn7NN8sOTqIl1
2cy5jYBhzsbYeKWW2WscwB6CjrjKNODWI1zPSpA1I8aFHPh8+25lF8kk7CBaSOg4yMAGtcN0tbPK
V4w3SQe++v6PhTrVgm48mPlyFfL6gskshMzr9fGlLtgdaJInly+5Fe8pM/eo0nbN7IIxAVQaIBHn
cQLSe5bLpHx3CLiB8mZCV7XyXc0jntoFmcQ44QWA3qgjA5j02m5mBO2u13Za/LpxiXPl4sAF7Hpx
xRMQsvdEdkGCZIgPVLY0nwztiJA+uTxUNE/PdqCAx6cT9k7DaHcgr4xwkPeLr2tmENW8JRL5jhI1
dLbYN1TtM6l+JnJ/yPI3I40CfWHX+7JK2s4uT9yZuN5OA8cAkFi0NnFkRXOigsd+zm3hyWZynTlD
YTETl0ZbiEsu7GJ+6C2YEJvMc9YP7rjaNyAgu0KZz715M82HwrpNInoVhh50qA+eM1k0GY4QIaXp
iClNU64bXTN3K/s4qu9xPd8teuwtRnHiQV9K3QwntJNjj4ygcQQdXIt+ML+y5Fe1sAnxFQzll/Yh
sRrLV6zx1Ef0FVVr5bdNd5BmbR9JzaHuqvtxYIbcxI8joH0XzKe9TfMtl1ZgHt10AX5o8XgMutYE
0tRPDxzrKs8hVZ/ibkC2YByLZaD/NLP8LsunO3kaNsTWxKFApFW4rf8s2/CntYoksFRW9jlznPdp
QFCaNScAUF9yMMKsoHfXYZxDs5MHjyIdEWJ0UwOpm6dbk5VQEYe4PhJPIo9sa1odBaNmQflUSg6b
UTo293UttIlMZGRcYyTik8EB57nDiO2JKbFO9KineHSqCFJiRkxySBvpTqPr4lc7Lo5H2CUHVOzg
Z3L/Z8jyz7KYzen/34cU3QFmZvnjf4U/uj+Wxmy/7fdRi/rbNr+gsdFiWZZhozJc+33UIhm/Md7b
hjAbMYtp2DYF+b/gPAY0wEo2cB64D34T/+qfwxbnN3KLxJFkEFsgQKgL/VuzFmuLXf7LrAVUlo7l
SeO/yCjQnYw/jWjzjEPQ0Kjo/eR+lH5sVpAgjvbdS1bsUlQ2uvqKemGWjrkrxkx9B2QeNmNMf54p
eyozY9WlKTKIoz7gEBb5k4S1xoGNjrfUsU5rhE8VinrQqovOIdpJ9jXeGBc/Iy3oUSv7PVoeMOHn
tu2Py0Rzfa4iXOS21ewH5BdubAQjNlnT3I01S2h0l1QzNSqOGcpt57LfEZCW1Cawsb/f2aM+eBWp
cRdMVQ5OvO0fWmgKdNBHNxJdrxE7uZQXKeIfi3AEnViJxKvDc+opVnlelNj0i2xF64Gx/EaiO0ZQ
wCaoNnrir502e5FJYjySu+cCPPvd1KvaIdfkrdep+FXklhNEzdTdy7irf5FP+oBwkSOwKbnfVVl6
UBPqrQo+9C7l6Hoq7Sm7MaJTDgVRfQ9IwAhwtwCbP0SzcjQiFqUAN4DxoBM39xph3OpkYr5tfmAc
Vr4QQizW3XQuJp9aHJljZTkKv+n06Gyrc63wqfp6ocxYu5AiLatgEqkZiiKyfzWxYgSgmzEjGr1l
t65TF+K9sjtQDIhB3b3IVOs1byL0ziHB4FM1OQIRTwW8/aJecIhixumwyDb33TqXl6S1fjl9zvIU
cQnHQO2n5bCQXt3NC/WbNLD0OMR2prAEgkNa2qaHqQ1oqVZOpqcNHBD8Cdfpm5rq9vzZdSLypa5h
NS20jjV5zFXlqZGFfB1b60ZjPUz1VcF7Z+Y5qSaJ3TI63Cxx7Ro42AmT84oxBHj/fEbMVXPzbnT4
NuIsqQOK1ta7qK2vOiR7bPNaOV9Z0+gyosvsuArrhRmYmh0TVS93laLvIZ1DaMdQH4pS/SjgATM4
5BDCfpZToSr8tSodxkPCrWVj16yQyUGxHhgvrXeoDPFxWdVA8H/RxK2W2Q4UQ3mNJp1TrnxOgbmO
uOzTfnmzmvQi1iIQdnLCfmf7lm0GgiPYgBcepyUzsVKicZYtdFq7tW1xPmsNaKlGw2kiu9NGa5cX
KFpZ5M9F9wStmf4zNd/Nstqiy83XGWtVbx567WGsHhuj3RFy94T6kyL7YF4gxufyGxOO7mHIhrto
hOWvNzteR0PYQjGXI/WUt7pLgfAFrJo/V5TmMBlCplEDesDHwFntfZKk0T6XE29tG75VyTnZ9Byx
0crpcJxPeT17Nufy3ZgZikejs8IpWTtgNeuOqMfrvRHzuXGK1i0VwgoaK68feWzOHOcXBqu2/JFk
NlbLkt22scM25EEOONC55DpreVj69I5mH0quYZu164mBtx8nv3TeKgBZ4kOnJfPz1Gomh3+I8mmz
0yuL0w1Zmii2nq2cM0nWFQbvue4jklX6stJl9Oi1+EWf232eMsNdN6voIDdvdTN9oWZiwuVpPKj6
cJpnoEFzfi2b7gdp4p0izeu+15TPpcxmwdEj0vwpoUhwScuIcGMmR34mVQSOqQ71JqfZWTJ2ImAj
9XUb81VplYhDV664ftM6kpBUsvjUFfHC6DJPW/FMOxPwZ8kJRZOxe818SV4CTkOPIsMNLcmf5cKl
UmI7uxUrJ/oRWFDEULA09a3/YZAeIBJ1X7hNHiAzRw9tESV09KnSNY3HinFB7ozYEmVnvBjRkvnk
O9r9VFcWm6QhPwhRKy9EuelzKrrqTeLAzG65jQLqQZwHqoggBzJh/pG12GZ1ZoEiUnvP6lXEu5o9
iV2ZDDAMnTo7+TGOWmzzic0wwx5wvKXzYdr2+Pkon9skTY6xxhzEFsA18P/V50hdbERsJ0hr2+vq
4knJJw4uoCb6muwBqJhzE5XpXVTSUCShEi48GZXcvyL+hHr2gzCJZ8Ti0UoWlZow+dtm1iLM6Fh2
FYXc2Q51mVVFM+eTGJs6kLLmJ91uFzsbfjLloJkI9WXT0W6tovxspJZNNFQJJtB0Vg9ZfazSnmWB
aJG7rnodNBmGmiLHVcnUh738wuky18yCVyCI7TgqYV+s9c+ISsww78vjLDvp1zjl9g7gxpfTVqje
rRxaIvMKgyaGYhzwETBAj4rrUiR3DQNcQmsgsiDxBBQJeFFT+zVBmlJ/UeaXlaJsg6ANKFdayN5a
KBfbzdZZ1aszTue8ZTXr9TToB7R86T2Ryp2WoeKY6vpq2dkuld5NTA5DM10sfX4S0tQSuWlKn7vD
XZkiVsY2ci9vbT6GejUfVmHyGDAZwpN2L/r6DqvRKUF6Jl9ffloAwl0iGRd1lQ9D1x6mEq44EWan
0Z+jJn4DvHSkH+nIqfdWgdwWfXoqTewBG4VbA34F0vBqFvWBeZRXWJfVQqdbpCOH1CfJQaejSfNq
OeX3Oj5SG7AB8ImNTozuIUzrv8zICLTU2EUcbIbMt1OEbjrgKHYwHnXNeFu6X4WV78dCXMye1ws8
TFeTUfByBUR8a7qqnbB/11EK4ntH1XXqMYlxGwtJlZRJjNX1mz3kEmunScN6XuQ/KUA/iNoI1K72
U4abw0JfTK9PoTN/UETraXztbjwbWgAE8eJE464pJJJYcnfIYRBJEO1SrBRgnNwYLvgsThoDxyne
UekWzjN6hEr5TypP9VEGRuYyDn8YG2c/rvON5EbJWKEMGCZ/8bD6ABd2UY7eyKx7OeBtpm90kr4I
thw4j4dcMI9bA1NNfACazxJo78p2CdKtyIPjqdT+aEEmaikFX7wuhJw0PHjtNZJhGJX9g0o8cosh
lpzJSLJ5VuF4ESkqBUuAV8kKilF22QI5EOKK96z75qRyncvuTVWWcGiWvZ4ZoVGv/hrD+yFB4cv5
juHpgTZUm1JfmUBg3Dq7Ntf4emUTmXnwSTzzitLPuFvPCzUArqyI22ANz1Q+S34xva8FhRNmTiH4
WFinuZNSflBnOfbFF1/lIVO5JhV4l6G4bLmEuUv9MdOP5laW6ow04TIUJIRj3cyxaD1rmFIc5gZF
z1s5ADUe9BE/AHif+Sa6h4YNxtiP91LMcjjD1o+nAx0kRNtlootTt6NYxzeR3yete5w15ikV+Due
iYIJW4kjRidDTTBDfyMhUj6NpV4GmtE5J0fi9jNHWXarWTKecAi9KdWTs87XvtYeKVZAZ1TDQepv
2ExOpqqeLXBrU6ey09QdX2+7Y78orimam96qDxgymMEmH5Ns3/fIxpJzVidqVyj4UwkWDFz7XO/O
xWSTiNTHcJX7r+1FHhZEMnlzjujLTuG1/XNTqgd5BYTKnjQEV+XgKYBgFEdBa+toDoUPSSm0llfC
k4BL6E8qE4N5q33MkVDsJtkDSIsD2UoUNDaDW722t0qCQHLUn6L9pPI12bFFj7mVdC0o1OGl1Ip3
kisfKn1LR8PKAwy0vALQU1DOXrWyDBLHPCjbqAVffpDyXmCi5HgQSFkxkgyEqhX96I3RG8b8qhHs
ZFfCtCTxtKILIm0KuwxkWHEptOiqi2uUfCAxurZ+l2fdbiylA6iS9w7Ju8iJi6mg9mv5QxPEJRnO
I1G45DyCTK4CA3cS3VgSUbE2rArb7yOs47xjfjSmtkuJA9oJX4ghPVnTetiCsLXJsFs39rM2+EJ1
uHlguxa1uitLKdolFatGSu9QbphYn6xo1zOVaPSI8cZHWti4zOzSClf9QbMZuhgYoBD77ZBCCmS1
xaNaSjkwfxk9yzpzsAupx2IICaWJ8o6XBh00Way901UvcTohTOPaIpqoKz9Q8e8Xwr6K+JnTIUIz
FhPrJj0OyiugyR8Gw9WhJODTUjpSrBarNWJfKi2IZHrXkDdqtI84UqJ3W+CgzUob0cKdVKDNLQfI
RN2iwW372M7MnOIKtiS/JpZLN9dG2Ce0S7fkNw6kjVgwO0IWqs6+SmMasMWUT5rOqNzQ3ibez64Q
EcELabslzTHoRHKvLtpnMVuJPyfNozJbYVVN65FR4avaxA+TobevqZx9pdtaiuuO+nRXVaYd9RI3
Y+kpRK2TazTIX10jHduEUg8T5xIN5H4atV8N1Dn6I1xnti+qqV4hJgZdnqFgooi51P2QatYDyJxn
qjm6+9ThmKcqUnYpxya91sTCKKk2SO1WOSXnAWHNwVHQw4uW7qFBCsfS0Q7DlBmPea92oUN2hMCx
lX1EQMdgrq1EsnS1O6NrLl5fS+uHJHpCSuNI2zUM/cu4SgyjbSJTnsKgvkOFn8ywz1fpDBwpn3xN
GhgZSBbeXF8pVv0XsiyzXzplJ4Z12oD9spWYe662vSHsGpM2s27AHi2UFs1Twa6GPT1Ra+Vcsb+d
ml2Jw6hy9mk1ww1CwxbGC/FeKlG3LHW7k0iMYzgWyS6ZncIV5ZZOTlL2HStb7/t6GnElQeSyiJBF
ydVJtIlDt9Qf+hZmF4kSeKFZHoOOU2m88fpcxDi+1owASV0xb+BiMYCCuyEqsPYMflydjcXrwHs0
4XvD6+DpuWTuV3xFHV1a0YSRZu0gWESE5yi8YJBNpCXf1MmMzcak8PJmc9rvzTSp9avV1LRaz6mZ
kOEkZuV2YmGA0lqM7IfcoY2BlaDTTKlkSwZo2CPLyB2dFfrWcD5X1pXmAQmPAf2gbs6/3A/set2x
jcvLIFZ+ePCD9Q3pKF/sYOqkKb2D4m+YYQuIf30ydGym/jIbEidHx4ndxVGSQ4G3G4c11W4vDfVm
WmjqPEtttmzbTkHzK5Us3UmsODwCHCVWIzxSL5Ly02ZZJiFqVWlNM4dltBk9HmsmN5prKI1SXyi8
Kan0Tmwu1CGi3J0ml2mW54DCqJUO2nQlJErkjq6Wa441fzrgADLnxxS2jvLNwS22vpOSgNQ4dSVz
CTBy81uRrNO57+lek0GKDuzB5omkp53s1ZXg/UOjD/h6eBMop4jUAW+mZG6WXdmnebQzehtL06Sz
syaGVG7vs7q0L6lp28QDehVY+DjP6eRW/BJbAkcUAuSTyXdhrml3MTvmVFi7JOJ4Y5YZn/Rub+TD
3umBvTKELIE9LtEB3meMztrMo7ErRMReb+mNlOn9IFt39WwbNdQ5RXpgTqZ9l7UzfKrgk26LMnff
WEVMP3cyw+/bOt5B5usw0Y3V+/9h7zx2LEeSNf0qjd6zhloAt2dBzaNCR4oNkRmCWms+/XzM6r7d
VUDfmTurWQyyCghx4hzS6W5ubvaLVkKtzl4LTd6jRdxE2ZmsGKJvVW6IlaOxC1dT3rvHFFbxac7j
5CGP4zh1MZTSATGuSe/r2SpDri+RAe/S7CuakMN5XkGvTqjHeqq4GBvWzSPlKwhLnB+KRAK1GlsR
AlHWUztq5mOXmc1VHiftgRYdhLWCttCpH9qp9/RKs76MSw68BPLxcdzOi8UpIaOMtt4NsAoBq20n
vara4+kv8PDbTLPuOTdp+PzleTQAqsFq0mgO1mgBJm01RPPLqqXjp9ibzPUlFkHkodvwVFOXv6uz
XvC7YpPPEMg4L0iXTESeazAKcohKaiu6HxuRbu1FBVXGMpGfCsLlV9Th2hN2NclTPPbkI+oyHBym
mSqbRjJ+qzLZ+koDnN27yuLcQqZgBVFfl2kALXT38mGQ3jAAwbBynKXqNS82jfJiIih23qbNDT5z
/yEl9R3zCA3asc0/hRzVIABr+9wE8gjqivpSp2N9lt3EEksRrya+kLQn7fSYdxXtHIXO9DelGTDj
KXUMLy7YM+tfpLUlm0kMnOpaZZYo+Ugc33ZVhjPaTEjOoZWxwkWuwXW8UGtd6G8uInwjq0fgvVFJ
ktU7RS8IVxiDBK2ogCdSpqn0pxVtBspv0Ofg6N/3kokYxa40kbJ/T/vHBe1lJzYV8ULFczOM9cmY
kVjoWIUnRd8VP6O5hcQrMrVuJUjZh1TspDhAdLaTXPbJfZKY6tOi1BwQ1B0TNDwmnlcxRbuc0vPg
J5O2XtEzVjm2to87dn54UHUxi0sxzxoE7ZDxHh8UIgxpR197y/qsFFQGZEoLYWl1uNLBD3SSFFKt
3lOK5FmI67lAAsjrzB4TYyWPgRlXzO4FM8RZi6mkjjf8mq5iyXaq5QHLqnSxEfjabdpTL5IJN4Gw
WucVI+xaLYMB7JJAamPQ4K6sLZwslKjkmLRjjz0x3qfLYg6x3WS55LQqfihH68Y2DQrNUtPPV7VZ
4pPabxqHn0J516tR+JInSlr5YrPor0VJdFIkb5bvwS1mX/UhP28Iz/1cYfJdq21VPhcSB0AFgEZQ
pJVp6Tfb9lGqSvkN4R71FGOCaK7gBPs6LhZW0Wb04ZyarRWNcIRyckLQEQHzs0rpBlvy19Ko83dI
8qjnFbvypu56hxq6gZmlUajlC4rj0je8C9ubMohKggbBIKA01hmTi0ZFlKbFBOcSxRY0Taz5Dpzk
/rAcjlyeKY76z7xXixNsf2SbdymYtEUMRTTX31upNC4pGRIq1vKBiRxVyhPL2N0pdVmFJoIvQbYL
BmcuYw9qQbQFpX5YV+pCU3yGogaoYExlyPZr+hX/VilYUhR7kJNBnbe5S9gCEXtBrQR5C3AySWZF
Yqz4YLhPnYi2Bxs5gHrrWJJrhgjz3l3npRqoOXcQA0DgUM7KARokuqeWEtK1CbVdmI7667Kv3lor
YSsL6TuWqTleHqhPYHft0RQfwybWMYTfNdXFuvRi0PUFs2ghbIKVQjMOczhs7EESqjkFhVCILnAS
mvgF7588gKKYYwRdifbajroHSHi/N4bmG9D2j3xe3bwaOKt0cIDVuj5NlOCRBlsbxEiS0zxWrwLu
akrcKT/QeJCxussFX0fKCQ2xAAWCOGpNcKuU0l/AsI23fo6Nu6nOqbQIVe9Ty/K2CbiFYGKDSGG3
v9Nb7WleEnQPxR3vs8GIf8p0hWlCuIs27gHicN+6lspls+IAWjGNrXbuHYGu0DgphgfnI4cBjsew
HLY1wjzbOD/EiY7P9WH8i5mp4U3m/AWXt551rN0o2uSvpJ+wyTUoAoT3AAIoWmsJotc1Ejymkrv0
g/ykTBt/nlESBj25hY0ya9Eh1oeKxMRSrvv524ZWM6l1T7ECIPp9qX3FAzMYpv6UUNL18F0FhaZv
D1Jhjf6c5Gcc6pJw3Fd8gs1ix1q1x49+rRBPBpRK/qvKd0p/8A1Q7pVwXkK5AVa+Vru6kTnm8mbu
i0bBQ/Q5XiMMIWO5uFEvXIxCeixROB9Fo/LkZF49Qeo8ujDfN7PZqLK1ZEzT+EUFeySCW/BjAJso
BGvLPZLOTA/yMGcUABqLMRZxi7RGwzqGpUrNEfRA/7Bg5kdmu95oJYzEOj33ESgsL1VftE9WLF4t
a5CiSQBHLG0XOVnf19U4dW13Nnfjkrf5q/Wr1LeMT2Twol01VfnQQsx8Rw4H6eS0v0HHFr7nqADf
wS8Fn7/2Ez7F7eRpZVmezQrsci1zM8vU7A+6XPwcf5H5WWkpXUXc9VCmMIcioZ+T3Ko+fVEp3ot5
U1G3l8nspwiVD2Qjigdag2FlGmGa5vism8jHkMajNlCFxdB7EK/uam0EDZZ/HefdeNg6IAD9Vj/k
Q6f9aJDcecSABWPcmEhHtiSWZ2sE0GmvsooLTj85ZYli/bKrdq83ta+gHORVdFcC6LLjZTGUk0wR
z5nF5TbEw/RqWUV6F0O90eQxe5TqnZLbiP7B1K4Igs240qWW+aPraCciAbPJV7jxVHWGOY7ERqUg
dkj/i9/xHUa2QkpsM7NkCoFLsCiJ5DeT8jwRStw1WfvTVFfjzzXfDJLRomVSwCXDClGs9ws02kdh
kH7KShKUhESTIiBP9KSMYKitp6KmW5NkMOAWOdpi4ZwUaiTX5OdW873dkKmo5/MiVCOJOIr0aosX
wLBTTmzbkpI6gd0q14LauPimzMi3lNxNDpIW9b7HFqgvaPW7MsXaNc/wSQZiGXBa2kI9FVN/lsvX
jeLjnMrKy1RZp4lCXl0ARJ2qX2VBFsKaysPrCm/vy1oJ4HDotpjpgHz6ssm+hE3Q2ei7b3mSnlET
oElAZxsMz7hOvoGAsse+nDmiuHw1BuPLUDVPHGfLF24HoIe2dE5rRqBR7UKlYrwmrQv+/aJoJ7Ck
55wC0v0yiRkyadpdnr0jB55DmBqoy6CA7xvIuqwcCL9ls7z+7PtVu5uzZXzPkmUChpgrq7uu01FJ
zzorBsdl0JhuhEPeBrKj9QDgYiQNNlfrNeEIIpzpjAOs2Mz6G8aM2g+oFNnXkqvUedGxnpBEQzqC
vO1we7Xkzm0rfIBdud5GUhicVEDMgE7U5IWqczzMd6iDmi7eieJVQptzd3uDRpSKoNCbkZJiUI+p
PkhGE/qH+eyMuNgRwECNJudEoWlJMfhD3JDNIA/KxmYJgLQjV47ZxTdlWrblGqvKRnFzyHuBxuEq
OWUzbr9LBvx/pu1fodv/VyAQb1h+jFmd/YFre/zJ37m28m/Q3i0ZcWZQILIqA+X4HQCC7xmgECQL
kbE1LBFwyH/iPwRZ+w3ElaHhR4SQALR2UBl/B4AIsvEbKhBwpyVV0sVD6PC/hQD5k9gHXI4DRaIr
XAMdK8SqufR/FUdAsUDBsSMW7ERMArwdgL5CTXVq6plb0Gvsk6ZmGp6V0Kiapry+a/GRPi95R26K
FMH3FXzDm5D2h54xms30qotOjmiV380TcOytoT1W1COu6Xn6xdQzZHqynyYhydcgHNS4EYJGNb1q
7t181J75LC1oanASW+9POjjVqbbOuTx9nfru/jBtcDYTOKy6yqsnz9WzMmGFq6y9+loJgDtTMafB
n4woPHmxsM1ToJTmmD7nlRy/Q/9bIXGoCCc8rWiTsEwknXotnAXziU0xZbvbEbfGyXhzqkXsbklt
VJir9+O9oAF/seVtreSAigcFM07/XfIqN3D6niVhoDeRdWhAeDKy2Nl7o5hNQ10wQYRQEQ5AChbz
ErqynPMxk8X1RLo2qdQBmYsF7rLUi/kLQLQNmgS6XQES4vibAPoSa0/G0oAKZjslDylpwzUdCjpm
cB1BsrXKAvydeIT3sRAnzzvqMdNNgYEXYKdBJMIEOjkOJuurHM+4uBBOrkspBXz2AxzUnbI9Pf1k
ExV7EYUhhPqQXJg03gKZhlNojuBB01uRAI1GQb8rDjt67fAn7DqHVDyloZoB7UmNtnCXzlDPFpJY
LaDtTszPY188d9SUwMj3T5Ywtn427/uDgUWJIwrZl12z0iu6j3nQZ5YlOHmlY+U8cv5pnW6DXfLF
7AWros1fyQBUsGZvEhcHaeCOQg1qr/i/iGN37Uf9NPYfH+P1R/sfRwh8a0Av8KTG//nHb4ffv4de
ejDw//CNV484sT5MH/32+DFMJX/6uwby8cr/01/+5ePXuzxv7cff/vrWTPV4vFuCdM6/hhv00NAd
gZD/76FqTx918aOY/hINJcIAw/9wsx8Nuf6P7C8PE0IBf4Cv/efb/R7ByGN/I8iAIzw0NkzEAf4R
wQhev6kadRhdlTVsqWRgb39HsBHAiHnoBYiHTgkAs3/KBfyKbRbaA1gAUNU4Yts/hub+dxEARvXf
ykWj+/UHABttTNVAyhZziT/GLW1fsP6Zc+WaR9m5Ow034U4IFZs2N0fVq3w6vlVv5k33jNbGa8Yx
wu0kPfWKLd3FD9lt9mOvvtI0DeEZ+ZWX3y1BdpKd3kWu7FL8KKO6sRUcNOCNRGownXMvccFvOpIf
O8AfXM5vpzkqvDlUnYmvV1cOWrd4jE+y1wXrGTyr04XdefBUR/Dms+KmkRBSy3GlMAv7aPNGH6O5
UxfQUHcxOPKbUD+1T8lJcSW3uA2Uwe3pKrlt1Pqtr/nVLUH90oaV746h6gpXRFE7EEmX4mqE3U0+
kbwH3W27pq4eUQg6lbcsmsPWr8IhKH0UQ8PpZJ6ah/heuJVP6EzemmsVdqcxhHfoSNxn6iCRcNUC
5GAiE78iw66uKWazcLopFNvFS3w/qYu9/qxOUPW9wkOX1OPYbX9E3uDG/nNm008LdJco6MWfusO4
+m2o/7oM1ZNC3sHtArTRQpKsaPA98T6+rKcsgM7rCc7AnU1B7ab+4nfR7ilBf0aJL+hD/Vt/HtzK
p8viKqfiYniLbwRFRGHgvg5n/mp5rB5Sfw+sB7oBQ2T68ChdWM1BdaI1XwSzgz17sLkgqByaUCe4
2yfTVz6lU3FfvMtv1ncO91zH4ILZeHY4iLnIrzuzp52GCzDBuyZSfaDqXhG0Iaq3bhpOF+Mhvtsu
m9u5oi+6AKLtztXv8kfxUr3vr9SsGlgKIGEASSIafBPd3tNuys26DlHx1L7UXhetn6I/OlpkuBVv
kt2n5zmQwzzQIgAYHqB2P7+qV9hEQaxEKdqOuKA/GfdGBFqQ0c4CxSn8vbivT7hmuXmQueIXNWxP
8nn5IkSVu7kyF2t641vG15srhupjdaZ5FGLxB+rKvOHldc9MDMgf/dLrWCciP3ufzuULfKWfrB9e
mT8Y0RZk1N5OaiD42V3xlF/zi3wqL/q1OZuP+dVgBfSXPEpPsA3Pw/lfItbfl/5f6qm6R5lvHP72
VwVs679iVf+51Akm/5qiIDsnN3rTSVfOn3RuWIWjCxLUAYFiG3bLNfTu5+cYZL7BqiyjNtpd1cOk
zRld4VmJQLZ41Q9OCQ46Irbgjv7iwb92CvsVbL5P192BJ+lRIs5Cye0jVphfhFIIsDJ/o07mMYsc
2GyO5KK56BceutCuwiwfz2pyqgKkKPk32lQJ3CpYw+ZBO0shfTY3CZKAdtYHWhelcdIGZ/jYf1Yv
cziei6B4MXE/DLNgu4NwwuwvGmc+PwqO4QivqtvzszGMv6W+HpVnEAkOmKUX81tylSPplmQXk7l0
BdHoFVESyc/7o/YI7MCfT8a1Qv44mk/JpTzvt9gffPVOC5Tm3uTVsZ04QK2ua6A5FL48RBQdTMAc
05b4+ScoK+fHt9J+q4kKC2sBmKc7eOIJ22X7/TPn7xeXNclrYwefQIeyv8s7eUPEgeySh3OAysTV
vHXh6AM/8OcImj/dN49qhpP5pJFbaDEfOcN+Yca5rfNDt8UIYIQDDY2LeyeGX9SAh3LF++my+7M7
eYvTeNMZ+QhH47vitvtgajzzETB/GUDzYurJgeaiNeEWbumVHgAyu46Eu+10fC52CD+TO8TOk9oG
C+wgqumnHksg6kJqTEESit7qkpw5stvfRidzS0f38KV34NGe0b9wFDvzC5+Ksd37WzCx1Qwe2Dt7
sj8TdoTZJerbq1tHmmu5h2Z2lPOqLhQfuxDMy7PxLXF7pl/2FfcyFqoSCexASFZzdY1nOhgAPhrR
ZJNiBULY8ibpqX1J3On3DOff7pgoLP1RfOmf64izyB/WkUFOeaDAr52nX3e2ssYZAsEe3S7E94rC
Mje8+71rOtwBQzk51HB5EqApGZyFnwruE0qGPmUhvswYjdfO1nyMxe332kE+1W5sABnBzEgabhsg
tBFOZ5yZWHKzfyzZiU9b3e9moAezz9Zsgz30E29gVxy83sfJ65g2xybJL9zE4wrZXGf+Wg+Qx4mQ
kiFQ9T6sDMJVyRIWv0+nMjrecAh15pjoVLfV7/gqJWgiI8O/yevXsxlMHoBK5/gRM+jHMZ+HEKQN
34tOHxWPKm/UeU1oMSXovAd5RPmYmz3eHGmJKGeyjO7vN4IEhovzFcGADpxbujuzkkNLoF7R8XWw
2XqFKGZDXnV0boapdWPQ2MQVn+jFnbM2/OZH/sz7M66y3Tuxp3tiMPo74ym5yM3zT3fIKk68H8PN
nKLK+RJ7pkfxPdg+eSwO6DFn+wn8h1YXtbiX4dwxd9Rgd+GsOVDSHD2qeM6ZrRI7V7/mcVpMUws6
PeFMJfCZwciz3Y6J7iIh6m4sHPBjPJnjd8eYgefnYSZ+wt5ResfGqDGRUQwicGpMZSNCbMI/pnLj
Wfyd5DZ8SM09VGiDXCQbsrgbR8ftHKnS6E/nLSQS8PRAJgYMEK8Q7GPqwb5j8Opo/2pel9PGcAxc
tcmzJ58I0Bi4AN09weFjwPUA+0metOFuYU0MQBHSw+szgBXrPIHV4B42JlztfAKYsy0uNyUqgLP5
NRboPHPRADV/DfLIxcPPY/bIbByK38pcTntcTiifx0AP9XBkV87c2LNC4UwMOgv3EPRDqI3+8Vkq
Wd6xRiA7e+mviYmcKfsMp1qnDXrdEaKScMnG4xmsvGNKQDY4TSG4uIBesi0yxVKCBwCpYGSIyTsc
uBDO4O1f968g7zwd8EFAuApB6vVsdXlgML/VgPJUycwT2ZW7n/Ryo94HF8RP0mAJBVbxMVOzmxnI
p9kXwt4PY2c5W9EQAhdkOcByZO1CYSICz95GGpKS6hKiHUDm0fimEoatyxGrygAdGabMMS0RfrUz
t2ZEOTfyEQazSmYsN48RDVhSD+bL8gAqgkQjIwGRrpV7jHfLxahOEZL+urybzaGRJ4I5gEOO5Pdc
Rx2g+W1T1uc1G/ffEBHMYOG5LDeJvz4CP3gf0tWJlRATixSuamajYF2QRouBedXedJYvbIjAZIvp
nc1tfwhBQ1hr+JvJa14XliPleu6EajExGH9YFuHxychT+zJPCm6dg+yP04fYPLutb3GfCZ8tRaaH
/q9LMueUDPLoM7CueIJmyVMVf83w1ZeIWMfOc6zWzZGOMCTyqFmpDi6fNkxVbqG/DBqTRCBq4m/p
QCtxaXh6EhI1DCPpzrHrcSnzJSW3oMxqI8HwmL43t2OoYRxzoSXDQPTk98h6kJKbQf4ck2K3d1XQ
kaikrkJ8wuLivOvX+q562D7W8EgURjKbjHQFsjqfb7K6JF5m3cDe0HwkHy9Zx8U1OdHdzH0p5NtT
7Ven4pScmqDcLgJ/d7eeu+twHT5SsuXNtwLKoA5JEF2Gl9LnSBVyLb5gNw7ND58JZsPtDDpntbMr
pyKbIjJZUhNQGAhBA/MqshGXcqWd2QAJyYqOtEvgfIL29PHPH23xnTYwZwbLab0jb2k9HpC/Xafb
etGd3AdP5+2eFWAl6q5hCxCHt5c9hVNJHCmxY93aUAl2ryNlpwwRtWf6tc9A3ka+EJ+Ml07HysDT
LyRiHsC11a4CSBgO3kmKwynAzhgWPBM8/XkmmETjOY6aF8aXiaK68t3EKaQ+y/eLQDHYzl6o1JPB
Kd/Vd2CT91nA8PDa/CnhcvRv2Yd168/6fRUkXulXaEoWduIBP04eBE/w+rAK2CJJM488FJQwjs6B
4HXcJ7BaJ+HHMeclBENsgItubL+NYUEmpQX8wO6cwb4nN/1RQ2Kzx80rLtkFr1zDmXwlQN/CI80L
qRqoXYhdShZZ3zUNDQUH9O1TLLoa84QvmmdeTM53PF7hOPSRhsHGZiabjGETHecw69dzs3jDwc9/
qOtZ+E56ygTEozkOB5e+6zPcGDnK+ggbVx/Sl5t/w13BfYMJYsdvi7v4q/cD3BJBgTo6Ome2wTUa
juGpNjBXZtfgtsxd8Cb25h5pKPVwG7YRiyphjUMCAP8NPpozF8dL0YXW7EuUuqDCC1h9fA6EVVBw
W2NjiJI8y29VlEW9l952zV8/Nx/yBx93ZLdwxFeOX5CMGdjYhgnBNf66Ctui2RoKD+iu+Z1/XMZI
npzTuX0vH8vblgSq37C5HWkdSRBhLWZOtyEH0SvtUDchrCc+TSkXvSk+S/RBQJN41gF7Dg+Ouev8
GB2FjZaLd45FgzAC/x8PAJUT/0i2j8m9n3bn5TMPjnz2GK7jCAI4hsuB3M8W3TriFxytecv5RLXQ
xgSVPe9XQLERR+GeNhtIBF9JHARkfgYFhyEb2RcN4v9mg/Ylvk+2cM4dNjUOozXBzkWVkG3UPO6D
QecYGtQeXGV/cncupHVigvyRDlok0RCgPdPvnmli+1YEBSnAa5PVKQTHK9l+nfVO4wbU0Doxj567
iPFiU1q84XX3MY8iKJvsvQi2B2bYctpgIw2O+ssYpEcY9o5R5ghAUCYtuBwk48+BjFHwEWHx0N1j
byFxsfkDLphEyk8j8ZTd8ujIsU3EdnzZ5gSiuis3I5MjtB8ctdlhjuMiJgXuf32MRVT13xxj/2TW
aAprVm1NK11JUsk0K2zVKCyxr3vv5Clw3x301u0aJXx2coMP1thkZ2pBVI6IaUjokT6h90Z+dqS5
u5uE5f2Rb60RDWsqHCkBjvoUtSQyUxty2wsOw9f+Yt31kezN0RJIVDgsMtbBocZEUr2cNGpGw2v5
vHn0xqOYfG9xdCK2SPSnUBNWp+EKYevchzX/6y5ByMuu41mPjog4+ebTfBzbuELa/F9W+55WgVcF
w8tu13fDNX8aPo5tQHo+9jf6vC5cw1CyG7aA4QHcvf02s7ipsf8KVZat8Q/vCI7bwDOZzqmrhQBa
d349s4yOqFY5uZuCaSXPPPYV0+3PFI59yTVP+qdE4kv9yG0hdRE3awaPwhJFumNL2TlYIgbEYEHy
5ti7+QC8OGcAaeZUc2xKOGP7i0uY4DVHjhY/rP6R3WAdfGTNtvyKWDsb8lG+A4HhDwSyYyDYSwMh
0P3G3X/dDsweksKOMMUTwa7XU9mdm2g/1crDoLPc7YZSFvgQ1uxCJk0kXwGnBBMFosHXn7h1wkBs
7978KjzsLDTFWz3lBGsk0ti155CNOdiIl4rH4uCclfk5uZIZrOQ/vX/kkZaLuCUnsY29feMeFE72
2nhn3bdX8Uv+gMpFJpLq5deF5X0EEeweEsepSMJwXoJ9wBSkI8ycROnD7Tlqnbdz4r/gluRMEd5a
hGk0DR5W3UlP/RFAwuNoy+GaNQs2iSMgAcZb7o4UEYED70jxFK8TfVQU2lPpiVzQkRiCG/eniK2V
WIIfDpdORCAto5JDUtcql+NQYrAec96WN7eXS/xW3pL7xV2JSUfJoSLM1GRj5v/utKz9u9X6p75Y
VbQaYGLTuMYf0p16slBDJ08m33sRH/cnnVbQFf6DeySyJqHxSC0lv74X7haqzOM3LcqetPvmTFXt
YX8rL/z8s7gZvhKyx3vmySQlAXdA/fjIHuL75FQ/zef2LAXKaf9sqG8m5Dxgwqlybn4W6SSG44UD
NGkMR+NoJiXmEOf34XaHRue9ft+fjZf9RH3PHSI2Ta84NUyR7FJdMN62rt/YHMklXfFWEPB2zwP/
Gsn3iO6fqgu7EAmtzF4W+xNFTjAqnh4OkfVgJu7yNm92F3W+eu7O1l0ZEd+J4pTPqbwpd/JtOBsR
R2/vOODngRX+Cpj/rdYy2Gj++2Pz5VeX4J+dmWv2hrtU8zn++VV/aOD8v9GxkXVm2b/v1nz/Uf38
k/fx8Qd/7ygrvwGKpeeqguG26KJQ3fm9oyzLh66zguCABavf1CTEBv7ejxHM32TACgq/5wUa/WO6
OP/oKEvmbyKGvpIIi9Uy5MNN+U8dmP+qIyNpv1rGv7duove//VXTTUXDOZPWtYxYAc3qPy0dxNiF
SYBJB6AOBwVXU/I5PVnyUQSVhwxPe1ioGtAh3InEd1lq5wae/VSjW5VJKPS5GXIh76uSb0Q2s066
E3bAIriFcc7MDw1Proxkpkqq9DbC4FKRDy3QK8ms2BxKt0gs+IZ5rkvfZWstyvtKE8bel3I8pvB1
2cSHPS6UJLKEGj5kHO+g6xNU7npXxdRsQrJ2+aq2db35uzBtpm8meM7v9lahfeP0ci71sCjHVaG4
21pifwaFBiCwlZYB1bIqwfTuIa7gokCgEaCMeOJhIehNTTMBLUOWswj0XdSw/uuS781OW7eRdeua
jXP6vAvSfE41EQpYb44ONmLr124o29Nm1XTIp2F66vFTRDSu+YZ+Mzsczb3SKMmGNmk5LwwuKb7K
uVowuh/GgYNEW26PYqsqw6xb+kBbm/wqitOdkOFaUsoTii7AtR3JSgevSFc1rJG5RZ6sqN1MVL5t
YzYjby2a57oajHu5EmN4U3CJ9ZKjhthNIfK+mrelyhcAPfS4NH0+papYf8JdHE+wTpWgNnvzFQkF
cE6bCfo2bko314ohbMeNIkwTL13nAP0F7oyQ1CSOd4MMwRsZKGvbAQAl87AUL9rUSyuKXL0sTXa8
YXz7kGQY+XzL6CXTJLIKkLcDYuPeph8SrqZQmdz/hjmbgOtLP0nCfFj41iql3D6Z7/I5w3MvT84q
+htYKhYoXt60rbmvOzFOPFOf0GDBWAgmQDOB3AOsUci2hNn3Dra5k/UXuYXSBVLvudDR9TFzcbZF
utVA3dUNTlsPjrwChx33nVfDnSbRSHDsAwKkwsEBsGxaj1mGJoGvC9Z0HXJhdtdYXh52wJ+Gs81m
pzylaS+DXNem+duMX5oaKu2Yxac9T5X8OkCaomU5ANu7gLf9CVhLVCMBca/ipLUiemqL0n8fQBw9
NXp9aFtjnAy8LAEeH8YwjMPSrB9k+PloLrbjx47+YoSEl/paHAjuvN2ke5xi4f1tdWgp8EEdq5aq
c2UKpiOLvTG4GugHxGBR4vRR38PPdgd5MLwN4MjBdRTpQOl9pbCwGDmiUbOxoyNVbv1BUyl0cvZ4
a9m70takeyLJHNpkfb+oc/IIKOXWTXsZqPn4oQwtUGCIL7bcdMoXgbdrvg7m3jXndihyknqY0idh
2+L6Z9KBZ0QrSW3p/m1qqbtrUWvduTT0oXczoxRQtxq1JX+by6KwEAc1bkLTwGTql1mTG0AuS43j
0cwhWNfU71uuwWZqNuMNS7GomIf2QpRCOLLaB54ptEqdOkTSZUOEBIz2RUVpQuU+a0hCk/hz3mpF
p8M09yhrjpuyvhMQWnAbu1GC+qLhDwOlVM1DkoPzAbNdXiA57so8nDIrAwu8xsPupkjI9j/nEis5
O0b9ofNwNcxl14LQpqE2Lmqo/4kmsuEC4iy51/cCZP12UhGC1LXLiEvNAyt49bQNrVhDN6agTTJA
nQnSeBuI9SxAZ43W0zyILjjwd+jr8KshDjhDh1ZziiA+ZOllfwFBfwcehPqM0g5gzSTq1VMJy8XY
zsAoBF9Gt/Vs5qOCy1qqntQuE97MKdOInklDZ1bTMZ6T1Gmj2iftKh21jiKYYU0fRVJYroSf3/du
rL8Mwqz5WWVsp7JrGr/DOO4sUaPY9ob7LjRkoxUN/VghuwLtxLZqqRFxkhb1ywKy1663bD/pWUoT
65fT19ys9H4grRYXDEx3V4unISxrxJmzJn0k6MYXy9xBnSC70gCH0ak+meh4oOqiRxo+dvbY6vt3
/AMbXxCN/bsKLJhIFsf5BTHaMsJZo3gwe7U+IcZyB6n0c+0qVEkMM+Zggl/apRq7/bSs0+g3sSY/
Frs5fe10EHuEWzPKijk5mXMbI7aNWp5GQOwgy6jYcWzDcpexz/Reu0gI3dWy9gMfOOubstWWZ8nZ
cg9rMH/YVGQszBjtNbjV4VpmdQhfS7i0AoJibXpIjyw6gwg9Z+BKDP2yzuM5y0rjZizDcx1XAsXU
zhqoZu/ap5mujxoRM4JoMQd9Hl9QmHWneGYsGuSPW/lHK02OpA/3QoVYlsamWXW1+CRD30Bv4aFa
u3OCTJhhDKu/Y69wRv0G8cS2RX1OGcO8nzofLiWGnSUiF2IGq1NuEsRm0t7v1e0R2xpqxIXu9io4
4FQ0IlXa6buJhvqK1jxvtYzUBBbVCtLMSK5rbIo+W/9BHCjjk75Wo5OoQvJTlZDT2/edHuFWFG46
G81Vgr5vNBVyvegP26W2vUEMWB5MKLd9lj73w6batSDfae0hg9gszxMQUoQKfjngJelOP376bObm
oWiBN6HrZY/K96Hv3SRPcV1obeRCEfVcKUIicJt01PQxrcj+F3dnsh03kmbpV6kHaMQxw2AGbH12
OudBpLTBISkJ82iY9/1k/WL9OTOzKqRQKU72rnoTi8wTAboDDjO7/73fBbaobRyqncJ9kCTRVZo7
hGbblL6L5jJIx4vYX9KtaCNJcKf6hE/0ENPu4xmLVIRHupaY5yltgvk4fXT0Jaac93a1PKUkpABp
zMUOOOatGn0+y7QLKgcdb0aJ42/7rBxDMGIa1MbrZsJDy4xbK1FxxnvJFfdxFgaPWdB4AEKALOYW
Dje/KRNr7bhmXqilJH28KoeUQtSaYJ+Dwzjp4uOSDBaJnDx28nVrVP5qO8tNTWoNWaOAtKlaZ0Oq
EmxTD2oc51gbv1MtzLyNfkjRXcnM6VcUuTJ3GZw8X8fFnO0SLIu8rDNxiulHePZH4HPkZEOYvaT3
V0uji4TJnKrqnZwL5+jPNMFZaV/cmKWPIZG4dX9hB3QDtKVNu2w7B/mG7k1KKiBE3Vklbxdss+Mi
iRbhPNtTmDK9DjNeunMK2WI3uaTSRmqdS7pNSZI68G7sQT8PZByCLbgsmKfJYKJbYXfdzUJryQGX
tnPTtx6xdqLVGMLHmU73FcZ7xonBOe3u5hrriyOX2yCd3es6bibQAk5G8VmGyhFlIE96brpdQPal
JXnemDB3t90I16+OOoFfzuUsX6SMp92h/4SfIr8bZ+AjGM1vMoBRNEjz7C5s+fdAuGfiVV57NXv9
fWJNnxsqu+989uFrt8pu2AdOl27f+Ew+IkKJE+CJHfW2D5EhmwqdswYM3X4i3I2AEIADEAuhRTcu
IPu5YkMaN7ph1yLIzpdATsVILHiGV1MRBErw2gM/+hYp6zXXMr6I9RBtweQSiqUKSqXjq0fie+MZ
4vijWLrjVDXkemwWztU4jeUjt3X4TGuXYdYQvE/u0uzgr2SHynjPtWXaa85BznHExkgpU/kgBQ+q
nvUM9KQmTeBiGxlJ4YOkWi2UDAFRWuJLSnYJPdPNkR7yaXBu2yZfHkZvyS6c2HHAG/pXuZwR+83s
7XxambeNk8ZPBY7R56A30b2bSqZYUJ93ePnP9EmLdTXovo69cwebrH4pzhkKXRD+h3+5VqMo7uij
q7eSdtz3ILWDy8pfxAu5x30cVWz7VFO9JMsi1lEZ+fegtB5EUhYvUGe+WpMA+ZHG66BN58/CDDua
w5NDHhXuW5UZ2LGkK+67Xrbbsg2jt7rT+q1yvP6mjV33KQC4g7Mj1Iwho9B7KEd+XZGquodeLPnJ
Ih5FwmkI+u/ebM07j2qcfSYFvoBOs5zZBlXLbvSX2U76m7wBShEpgfGsShqySC7CIVUVYAKq6UEM
JHyTnklk7Up4AMRvbd+2Prv5VH4xWRNvq9nHzzT16c1Qi2BtbLfAXDaLz0lR2Duh8nZD/ugZ0K7c
T85AWJtETzXGZzRWBHAkV+2xd4Gi19pGWg4XJs56wegmdLVfjEz2zZBMMJR6W/MyCtrwhOd22New
LO6CvttwFOkhoregZFUlltuMCBZhuz65sBIre1qy+MzXUvRwQr2O68xczIK44VyHdzEG2U0Vd3Iz
pWAJeqcFBTBN4aEiMDokRCKExg/Xp/VL0gp517UMTUTRnCYnuoooLF9lqqecmLPmwen87KayHG9b
t2CwLCcKXj0DNdz3+8++O8W3hYwUXQrSfpDUmF+6rBrrzHVwHSYRULNwfgqr4IIMxkicPnbuU3ZH
u8gS8MfklG9U2dZwk1rIfZEX4Psqw/lxGNIYz14vzQCVAcuudDnwzawxX9OSvAi72uS2gpZ5zzGd
02WoA3OtQB3B4CKMnDp1v/L8ODo1FVyQkmrRi6QxaKcBGbQArhGvOqvm5eEutwmd5SfLGxOQ1839
4Ah7jeGZY0/kIQNYhXedNXl05af4jyPOVyyN8ozyaCqQq0lwaGbDt0EmdZPYHfMk1Lj78rz1SUZo
Nq5dv8OqOQ4QUDdJFkCxCAUFnBAM9HEkYUmEBZnRac2nlHT4iipJZ591Y83Zu66oAnCRN0soA2tv
cr/Ry/4C5MF+WuIWu0DjksmnTeKN++VdWN3HQTl5MRz6X3icj2EFPE0vOd3rhYsHAVwtAPlFFUe6
SnIsD1nB0D+YI0xhcHpoyggItziC+ZsX00MahJNz4WZ09iRO5K/gBF5Gg8/41aPS2hb3tg2uLcUc
fd3H/lOVMAEQVXCsA//Kwc++nhp4HrQe8E2VwV0Qejgu+yHcLk3yik5CRo+Gpr2CdH0if38gALis
0mY5iohmkeKcLm06Y24GEZAnTOz1ImNNd2aZnyCY1YyqF+gP+Xtsl9EBYHp/RvOog41Y8IViWZJG
uVWBlVv21hycyIXXDxb8g7fhvDB3zrTtrTp7AH1wmSsNmgumxS5ydYENPHtEODKfTB+MNz1LAEXs
Az2qiffq19Z1Jcv30sTlK6DH9gxbr4hWU/t7qKKaqYYovZVlZWbj2BRK6RoKF6CE51i0CRVOtnpN
pfJeptHFB2E3lznJ0TUvGSLc9uLQ0Rs64MpIcx84f3+h+RVqudu9KHf6yiMS8rNwKqINtrWfwlFc
JiUSrOtgQHKqdEcrgfsdWMT4qBB1cEMOhLOCQZ8pli0qV8jwL8mmQ2c570ORN9PKL0yysSFKA2Uc
iqeJJk3e23F7m5q6O3JaUxvWXGtD4S5zsNr2oKlEsG9QUSDczIwnvLzbRdRasn9Nk20sNZtRFKpV
Hcjmif4YyMgTIbe8pCvGdt38os5sDr/i+zIBuAqkiHaV4PeAH9oyD/W8fIWvzZhwJjpvSkHHlVWw
TPq0/UyVXW5by5tWmL3NvhINHrB5mE72Eoh9BBJUEk8fZ/3Mzoj9uFuY67oifd9BAbyEmVitqzKn
PI1csP5SJpx9gzr+Ps0s42eO58YMqrzs0gncexjoy4oPt/breSti71MeA+rvgSGtanpaVkEf6JWX
OLgqTTm95p2crk1T5QeP3OymKZaXfmkWQO69vkyWlA6Dyna/WVEIp7mw3Lu8bxikkHrfyKgrSFgY
/MKcfEmaJPZDUgqgvbagS0Kcj3TUsZD08zkONrXV7oEfuBypecdrjhhb19d3TU2PAUBnuHC2Xxzm
cEEJp5rxKGlDWreJ/d0yC/Q2j0nXuUuENrRzytMOVzouYW1lLaaKLvxuD2lwKgdHHQpbdwdbpoI9
P9G3ImhvlZ1qRBabghuVeKyBpqDUIwivA7+zYbMZKGL0YEAPHREaN4CBPkpvSPF+FGmQ9bgjPlrt
8iIokevaAHk0N5scEgXt7mMQ0kU9681gJogYHqFvsuuAtekEJdymwaDUVDorMvNtbH1hxbNg24zi
5ENKOUb26OwKQKdzWRzr2E9PMprQ/yu4rmGo2TbyfjiTPX1M7O5Ybv0MWEc6ISrBxmWc0Rjcb1Bg
toTG8eF65qmKpk9zhLKIvGh/ifL2La/UjV2E7aZYvPFT1wXm/GyZoy0TKtKFfTMtkGIz5X4TrLLr
roqz7diqbFdbukPsmad1q8bmwvH4ELGxso1D3L8gNJsivUbD3kTTCIXug+dUypPb9v6ZGEimedOx
kgNVbGaXAX/ZTm+eTunoGBoTY39RIDcv7Q5sSROXHn6/PuuX2zBCl4caGYoSjpUdsQCBV8Ahr0IH
gkWWNiZENguG+FOjHYzzgDoQI4M0LV8mKFIcoMXkTKtaFf4LxVwVEUeE3OdcjvVjMvDMrXi+Mvvo
dLyFNlo1CB9pMHEk9GMpJtLKjhlYMHMr4ljpj+egI/1Xl7kRuXMVchL6xKNnq1t6KGS3tjo0uzuV
USNOPpjMDc0rzhmVyR/R2XfdIDh1p43TE04Iwr6+csaWrpJGNgFnx6CT8amePQdPmgQxvRkQh5wH
x0qK6zGac8oFRn5UqyVWxXRZKNE7q4X2gpsu1fP3gZLpHAFMwAeczBmDlaAx3zICCA7aJIRMy+ix
WPp0N8yK/VpxFfb6KZch9XU0IEG3ztv7MvIuGpeWNGKU3FXZbYciI0Y66a9DJ5dPPBHjExouGXsx
EcpWzCuepZnJjKbIHYUVTDszLba7tbPCW0GFqa+C1IioXIOJLc/7c7/BLZ4P6acpbNruzjY9Hp4Z
9NQhIP6MXzwcSppQopIgyADE4KFsx/okEIXWmUG6NG1UPGc9GdBVMdb91Vgv1xQ3yAMIMobdtDJC
Nl4otFjG6tM0DM85Q6+iATnW0kh131P/fl/LuVzb8Xw5gRIEqqLKz3AY2WR03gO5V84HvC1j3k42
3q6+Lm+LLq6P9DZoJE8E9E+LCfXRqX1v16RJ+2Iv8fzdCUtwonaSziunVviiq/AFahET/w6qkTNE
EkZv7MEzCtPvQdtb8zrm1eEzPKiMvPInAJ0rbxqBDUOy4l2y1N78Wqi5sA9FApN3y5688Q5O78ZE
CCk0SD8licFGRhx1ArEOa6nFhFE3rXOa7NTDpeDJEDcDeTlOEjbKPsdkVSHkltgpwnI1BOk2SHgz
wEWih3EH06xI4Z8QkXrMXK+d0NWyhOUVh2BWgGnbdM28LM0hiovSsD+K9Dhe+g1VdPA68Gdyb3bU
gcRrQB7LdumX5ymubpGnLwi+gVCJHb3STBcOckGtLUTqH8sYL1Zcw/dYxllcFH6YuGdcJttPj0IJ
YF+4eSOkbI/XHhCWDDNP5F9RJZReM/hgrB/j+W7bmxwIxLoZpmJvj260y3KjDqKarJvW6yvikBUF
WakPZYzXvPTWSg7NMaS/2KxqU9gnGhnrL/BB9EsE0OGykW6ylYszfokbP76YkEmJAcUosx6zicuu
WKAn9IEPY2OKLvrYKfrdWMMa4v4kBh6bzbJfU7aAnZNHhjoN1ym2tNTZ6ZpAOSUhYXYPlfzLAjDt
geHAZSHlcZzjut95Uzx+X8hQ7wk3Yy8K8wykW10CNFEhZRed0cSoqbFjIa1vBo+f7mrxLXdVo1bt
AP45aPLuGTVqI/s8LyagIJM3VLee2Od+BiL0zVTozHnbqcvagd3K04Q9o2Qzk9Z2dQVruXsbav+m
G/1gk/agPdiqY7UX03ThJzEZ8aiw7+LKuVYBcIm2wwA6JNcN46a2VsFJkihtWZjS5ibwB3KRTAjo
Ug3weGRgq1Z5VNNwSq0pTid41aRxu0dLh9dMPFgdOVXfwSGmUQIh8B6ywJVqkt2weBc0XO5beFQF
s83yc2NVDQK0fvVqtGrXZdIUB2l0L+cYJ/Eo4rtcp3ilB9feq4nkiR3zRwfQLmY7yN7qBVRSMLyW
NWwTIF4HsD+g/5EFwi7CtyGmd963xfPQ6pFfY0M5mZhvXMt4m0h3frG2kAo2rZOhJDlCjoe+br0H
yq1dCbu5wKY+SufgpNNIRWZGciSYv40qeioo/LnmuBhderBoDjoal83sL90qKIJrRTD+Nqq5hxRR
sWnImciBBCj8YzMxb2rhGG1yMOM0JMIIrTrHuu6l126krIvTZDXjNnZ5P/OD9q2H3K+ah2HI7pOC
3WxYgZL0GXKuYplh6qkhYEXUta0kIPRj2evnMnUEuGkfpCIwjKvCsjkNhli9bde8RS0NPbKPrvX5
S21lq7ec5NKNKJx5k7CtI4D/0pI4Pgxhzz4uBWOYwYLJfNpaUzm+UkxEn6jFFn4zx6kP7N4w8HTK
4gpUrdq4kXovNa2ZbI/FI4xCe+1kw5XygFkukPGOThTu+IBI0ir9kMuuS5GhH5eYf6bR+qJdUI81
L60LIsMYXvqlKDdNFsePA4Vs5pRB5WvpQ2S/FK08mpNOBYp/+KWF4OJt6TYLiaB0YHuGQboXVuoA
HB7HaAJd5JxAvHIGCWq2vaCD1IUKaYF9YvgR428POBEfsnmsug1Hw7h5C7VQJ7tbiu7x33dp/LcW
jB8itP/T4rW2/m0LBGeG7j+2venAAPTmz7ncj3/xH6YNS9l/8PYlEQucRH9UbP/LtWEpB9sGP0NI
tJ7naHmu4/5XEYT+w+N/tAnKStcTMuAv+adrQ+o/3HN2HwKATSbeD/6t0m37XPL+J8uG5yuFn8QW
9E3g3oC3+mM0qEismY2SJGzahMyeaZZ0p9doirpDGfTD2njpJrmYnTZ5zkcmJmASH2yP5j+3EJuU
edeax/9Fjn66Cxf9FqFOguM1t3IUkIIghlXA1bEr6GjLmeIOzua6S9P/FwjF/7inS/FV/8YKlBRv
r2/jtx+eq/O/8p9mIIHdBniDA7nB5/7967EiZm07mhJ3LwD25DKp/M+nypLeH0rQSgKKOrAV6fE/
mYEwEbln2w7tIh7/N/6if8cMRD38jw+W0hpPEfUVPKFKUOjOpf6cOWt8qE4wxQV8NOX1BzpVw658
iOqSNfZqWpbU2scg3eVVGhr81NKpTqAT28eprIKVCXnpnctLdgzCqzVE+rE6BhOum6TukVa6eupp
VJP3s/afMWictLGnvaEgY0/h3IoXJ8qk7zdg0Sw6AMo4GkDWozj2gfeODsTMvDaPuhr9Xd9PnwDQ
6HUbiti6o++I5k4YRxT01e5cvjuip/OMErVDq3rsyjEdAzQnpwdevMND7foRzlmn8k92BTzHDllq
y5ACMg4uFXhlUHO5kCgJbv3iyu6t9+ITwHcEdiFWQw/aAKw3YLm+Bo7mhjgB3fmWPowdkM47TR8n
IwhqMpK4P+k5YqM8zxm7+iW2w+S7MwmIukXEpm5lqlACjWVogL5tuotWZOoyYSV+bcBsnqeR1XoS
7kMJ0IhdXTbuOy+ix5H91LYsynwX5+KQ6FSSbPR6zYh+LnftiNVj/BDk7STZTcvwXvjdeFfbM71f
cwTnm3rPa8X6swGt1W8F/J5VZsInkAa0SdQ1PRXQAwkPVIAz89jcLkFXH9HL8C6L2NxI/BOrydCu
awE0pQ6CSZh0uuiYWl2/acpIPg5+SCK/HsruvR1xHYz0L78sxeCeZhU7X5BZrT0zseIQ8/0dfSR/
bmACp1clNoCLuivrTeeCtAhC197wpr7sUYRXbAWWCfBky04ypsBRjON8wNlVx6surd2WRRS5yINV
/zgmkL79rmIqkGrvrvBj66DrFoAw5G/21HV28mfDRqXzSJTmPd+hsgGOeCbX7xVdsC8+rZuHzJ+L
9VKD6nQxuT2mg56AI7NjzNSQsn/Nqos4sttTEMI7Y0vJ9p5Pfe3DhQeX70YEcOsuKLaTzKwdzbfu
5VgJ66TA3ZGQj8yoQIp5ch+2efU6j+Ownz2LeFm/cNqyF3YETuNTSumkbOPGoHXXeRDCU2q75WjH
YFrTxYcIxfQr4LzDho6awZUD7fU9Hqw3ttt7Xc7IG6kZrU9BLktg5cG0p1Q0eK1K0zxZbuw+8OAs
PCk6oyI4m+7AuBGxMJVYxboz79HiWhcijYb7NqPWzWNhKQtX773SI0QqfLMWaOUrcJrx5dhIeFth
QSrPWog+BA7+5khY2wlNkDSQMDFKjxPr7w1Wsn0QlO5Jp/MdcFfiJmWZ3JUePYXnA1cfB/u2IEEH
zeV6asEtdEV7Cbzs0I1N+aAXu2b6FV9rTz2kQfnK2RSjS4NyrLp002Jy4QsbGIZRYrtUTAIH923x
Igz5qdvu42am+y9wsgdpBRp6RCKv/Va+0GCv4IzJdOeUoj/YLV0yunjNGJvu7LKS11OeU4djLe9O
aw1v40DXGGP4qiIWNaN6+hgM/TC6iZfliTrvfQhGrejn19GOXuZBP4UMHAxy7s7vEMl1hYVcma3S
Yu+p9rvretGpEt6LzId3bRMTLZsR5kUeoaY0Nz4D3S8UitKkt+SaofEUfwtVfR/E+prDGMapyXqu
ErlbjCCyQ+uNUckJr9JRxdaLNYzYAl1r3iZJw1icaSen5Nox8bqq41scDRdOra1dWYoLq6fO1qVJ
RfneHlyzYVxQ76wkSrfN7PC60JrzXu0+QOoFWJHOvBq1XJLHqfG877Xb5DtLRw+OGxLfUfPJz/n+
4hG5oC6D66hzyXvSDMpsBoverEcPduCkELroQlx6wuLFV9fJ6p3TJAQCVXzlzzTbhVZATFlV9kXh
2tdBxLCxtnw4D3WwHNrcuwSDSTXDkr+jv32DWbn3LJuRkhsjIDUXCZIeMHOrRi2J3ymmoJ49evSH
8qAEokfsTlsAyVdOhaYej6wpXau/hSEKIITyu3gcH4s8oC6G6RBCov3SW/ye+iS9KQZtDlOMlUVz
OBxtZysCSk2kCr5nUcwxPevULkYkXFWUW6QJq2eqAPBp/gO7pSkmmHrVXie0P0dLh/rqLjXKRUIm
bCgFhVT6hA2EdGO8PIlC16uWKkZW2xLMJnyGh7iBpTfDhu2NBBqQ+jm9DCa/DyxumtPy757bCSdE
i67bS8y9734bkOprweahC7RfFzMsG2iZ3T6wrWZfacvXm2gY4/Q06qYD0wGJf18vS4dk63bBuLM1
kjdMTFSp8IykXzcMot56bL8PdcM/N60o855yjX7gTDszmGm0uuvjsNpafYCS0BFq7pGiiIGJEiqt
IetnmgG4FOQB185wYCXI3Qv9OVngJvj7GFVws73r1G/2NjbAvVU2yxrPR0ZXGQdJ2U3TawOknBxT
5whcOe3MO9o0dblSeBenCyqttLUZEjNMj4ViGbxIqihroECpjpYONTEPu53SBGNLtmzRaGvYSbLY
paXTU/adHCKwUklfvXp9vG0YeGJYgZ2Hj6HOPosGS288CHJWmfs8pX135Iu5FcZba1ohgooywdgj
LfVBJ6WSwM02AXVAvLdZAdb1NAhUNnkS+fxWD/OlQsvdhJO4q2m3X9PgfitlQsiUXjAKCqJzLVDD
Z4QqU4VZ8d0X8EF0RSBRnftyuYWCzPcSTJt+HqdNQ+1tqnCa0K3r4yb5aFjcIv0nzJftR2pl+G0q
x+KtUuU7b7Te5mpKb1Rl2j0dcy8V5qtVbwKCbh4ITAsQJLww9ZQ0MGzysDsEjYM+qMlC5hZDjVAU
RD1znlIXl/dqzOZlE3rzcGTiQFIpEYNeC5C4m8yNxqvMiuKTpF4NeHAL/mWmDkeY8rNzLuRa6xHz
+SqskgRPXRdeVvjmrt02zze+Z6WfRiZNJ/ij3cOgvS86bppdU/rW5Tx033H17ZqGP0XwSFrFOBzZ
hqkvqZF6G6RuR86oHRmjxcFOtvBkGOnJzt+4anrO5rABcpBF2zZqECPnjgYP9eIxUduKaE4fi4If
fFvRBuXHlETgxWUR9JrkrW9CDmBFM5Pt1GhvTdYOrw0WoA5HP5sbJBAWtvosOTC5xQ45QN4nToWI
g/q/FHwB1dmCnkXcj236YU23xynDp15+mNZlw26aIPaHnd1166U9Vd3Z5u6ALcfzntCgyWQDVQw3
vJNVk78bJ2xaOzvqX6I5mfutFVvY6Gknt4or/8NePxAPiI7UKok78WHAZ2Ju2l0hliS/taLZkV+M
I6Zj4wUObqu20Np/moSVuWunwzx9LWshcPtP7qy/1WU0kgLApBPSlJnrsduj641fqy7SVNEUy0KH
K9UkpnpR3Nyvk4wcLODQ26yCmpwBkFnA2ya+gL+Heuh8qCDWWRApP7SRuvN7EkU0RsjD8qGfYHRY
kqf6LKtQmT2tM4s3GTMT4OqH8CzDLMIAjThLM/gvUGnMh2ID0h31Rp2FnARHGaJO/qHwjB9qD10Y
8aNJarNxmUluDTMzeAgzxpWLPskl5jbHbw92bHkM34qg4LOSeGDBr0p6ARYu8errmarbdTH32NKY
EmTjpVxqIqj1UIT2tafmgTOJbbXD0UHwe8Qt670FaREJ1j3pw1dZVEqSCGcaTQPLbMrzNHzBh6lc
PJK36QCp84hf5Gwxm85KdBeX5ks5WwpeBkxz8nZUC2Ie6ZPafhkjYzFgbZXiTVRiFNo4+OQZz4ww
J+sD5NPJuqeTFPMAjlDf3JeJaoJnqUG6crybE9hJOWPXPb8uAc1A9SM1sE1SdTC+WdTob7CxzWzK
oW2sfVlVZcni30XqSssCk9kk7RguhUw6ihYt3PjAduj9/eoM3ci6E1ujZkmavMuM2ldWvDCIPrlY
ol87nxcvLSRh++Qn+VxsWBSK8RC24b3oJJz+ZdbJdIU3zBySqVrkV98ZfLNnxCSoDe+k5LCyauZ+
Pi1DWl1bHcsf7ViWouaWWTjzKd+ikj1ufWJ8phPgOtJpKm9FM+JoL4uZg7GTJmwGuhrtHAn3PO2V
3hZDxwvFMOo+ERkZ5RzNpTuvNq1JCs6xQ7JuhynD55NSZJMi1hpwg3BO7f7oL4641Y3IbrHoM3Ma
A+5rW4d4HTthN5+DMZS3weS6n8MYV1va8nzKXuDKicswXtv87Na9DIqXcVDpjUzo4VmLzsrZXLXd
sPGR0LG9z5N4DXLlkjfzIQeaWne4dtiFP3PW64gdN5M2FzXjfzKGy9yfmol2lMg2zQ4DTAdDopEh
lS9h2wUXA/Ul+aZWQ/aoAPF3ma2ukipod00ocaH77vViD/025waUUX/FtJwcYJzemchdM5Gu04tC
07bHKVbmN3Dsv89NasAEVlmwm5l1rEdHyW3TUGw9DHZKnbHj96+W6/4TrvNvZdX+/1RBGTPLcyet
Lx2kIdtBLfydbvV//vcZNPgf/+QN/lm9+uV/6B9qli3/kChP0gf/+Y++3H+pWTIAekp6DbnKFr4b
KLLT/9RIlfjDw7EKXlW5UlKp+19ilhf84WtbSvJwBI845/xbWtaPEqkWwvMl0pgnNMzWwD5zEP+s
ZLlt1vBjSMj/VlOAqtmDf+nUBWswMTIW992fvq9f4M5+dTkqgz3EPb4Orvzj5TrVuEzI4wUrmWRg
V/lsIDuqzVtRhGCLbb36/fV+5Cj+4+P5gWc7Hr9XJdyf0umZcTx2zrlguMw/2KJ2V96c97ciZ7o6
G5MX7Jbm7oh3INoF9Nkefn/9s8L8Xwr0P65/5t26mr/gnF788fMyxU1YmZCTSQOpY0NsYV2mXr7/
/VVQPX++CiJp4BHOICNJLuanq7TM9+xBchPrEfyEzWy5LxVVWiKZt7+/1C++UFt4hCAVjEzEz/P/
//56n5QRcDv5v9rapL6D74rdqN8dOpI628JrAhxYuJlkEss14UgPW7e1bBy6kv7mk8pffVTb9hkP
2DgsIG3+eP00WOK+aAUPUFEHZxt+S2NLF7FF9a3bqWq7NcO/XY1baDMm5OwQn7wjqjH8jsrKb3j2
koPt95CZ8C4ff//d2Ofv+ae7zTtEBtBFeZkoeZaN//TlpMbLUxvH84aDK90HKpf3iq8LFaDnRbCK
vQI3VtunwHibOr0q0FvD8/PXM1e1mvhhUqPTr7PMxbQ7Voy6omEQQNs8vItncWC6TnCRvIu64MDX
FMFw//sPcP6x/+Xvh9osFT8WSdzkx79/SpBaasKjJM8IGoC9hY/FjGg9hBiIjW43TaJDFkGW7N9f
+BevBdsJHPcMgOZ9qH96qmiIxcqrHQ4+tQae3s0L9Wd2vxn79rsYzMPvr/ajes+PUgneQbgxGCO4
zId/+pj4BwNJNIc2TrT93TB6z7X0vs0ZkkU66nodN2ijv7/kX94DH5fkyfcIErs8uD9+s7bxY27X
4m4GQclIMDZmhxVJ3/z+Kn/5GrnKx6tOCa3PGeUfr7KEtavaOAT60XXAmIwproICWA9y7rJe6A/9
m5fBr6/HwIVXAtOQ4KfFw5K9SYc2pX+KvOvtWOb0kRAG3WDPjzZ+Kc3j7z+fPP+6f3hAzx/Q5UVH
WRe/Mfenr7HI+sltFBdMCqq+8rok31hE1LK5fgJfOaOnMJpOvWq6B3o9WgCAxtlaXpn9zWv913+I
z8vWwaXAwvnTN+2pES8BHpCNt1jLoU9NcxXl2tmONCyvCswB6IIWVleTV6vFm5pjm2Ei7AeW17/5
Sn55D9jD8KvhFwvv/Md7rkqH07MOIDRZPYwbP1xPtOusRGmfC6/TeOuMNH1rH284vsaQ0jZjsIXM
9n4YG3ax2rl2mgZdXkVY8gLvnyP0/5bM+Ncfm3QZw0rpn9/a7LZ++vvqmihQQQanRlxYqUSE+8qF
YeVSShQkgjxZZ0f7338pv7hmwIaOCzv4P5yfo/p9455b1Any0BB1r1S+3EVOWNzntfpccZhJVk3u
x3/zbP5lYVQygP3sn4eLtiN+XoNdIgzE9CTEiaxpToMR1op1lIwtb9RHZP/3yuL5CHx8LZFbFX/z
fpG/ujx52DPxQNNLon/aWCkb5yoGD26oMPrQ1Y396FP8s071II5TQXMFrW39Dpu7RLolkRra9MB2
qVvtZxHAv1Wut/UmA++oLkgmjiznWUVVCm1LWGXqsdj8/h798g/WrsvJiu1E4P30C5phBiX5sDBo
d8jeFaPVXi9VZ28kyYNNViXHBtm9MPk3NozZ30B3/7LOca9cJsgKmwGrtPPTbwb5OIFswL3qOtNf
c1qLyXPP7UVtgL9FMsLbz0r4OHm18zef+i/bl5+u/NNtMjUVR12jeDLHFqgd6fN1T+6QPvH59fff
769+A2dzxXl9Y/Opf3pVNpWHCWnpxWYSFcSvtpabeNKwJKWMqemwk4vQXty/eQx/dVP/fNGfbmrA
ytqVmosm/v+l7jya20biN/2JsAU00GjgSoBJopJl2bIvKKdBzhmffh/4v1Vr0VyxZm47h5nDlN1E
x194A1h3w6rUoQiKH4tuPUIPt3Aommt/Cgd1u0TVv40hmFoibXaLQQoBC/DtRdP3ClPLgENfVvDd
au60E0iT4piiTLArYOFe2USXllKauExIgya8On/8qIbZWS0oBFg5wgYqDdJ9kNrfFX/mShJz4bXh
04jJnFXNRKIy//bTNCiyZYPohV/kOd6QaTj4BY6qJDBWvkdPokeTqVT7iQbNWulD/cjt1RaDZ3Fl
jg2Lkd4+wPwSRaNQJwfVpXW2wNKCYFBEApFIp21A2VYSm12Fbm2RZltVgmHU+qHyury3tkuhB9hx
1gUV4TZ6oLqKRpLoppuSfPn4/m431oNz/sNICHRiEcT8bfdsiqKZamLimihpyrDdRJE4Nk71BNMa
EdoAu494zsdjJOAhKBkE3tzUDY6eXIGFYY7/Oizi2BEZkJ0Q1BIavV0uM2ua3C57A0/jDG0jlcTg
h4Cz2XLoNkZlJy/vf/ylo/7neGfXWcI5rut2gDTWAAoRGZ6dYVEh32JXcBZmTT01y9xdiTUvHXWm
2QWEo1NYOr9f7H6IlBrAVuWJTQ5mDc7Bzuc7DeumDYjLGHNPcLI9wOstRfh0//4nr6o/f6033BTq
LuxDDt+6Uf9ItZwYmYHfZbiwxERKkJOeDF2zd9bo5HgH/TY9GSbc18i+gE03N50ZYDVmVpgow4z3
weFWu6HK7KPdWsgUko9duQsv/UKmBbQR1wNh/9kvFMrGKDWFpV4Yqfw1uJnuQYbowEyX425uHPvK
rvt7F5A8mSA8SM1ZFfMs0AKgYw6ExWiS585wKLEA7/A3RDzBPGLjjOJgJb++vwh/P6OC68jifVEG
gcd5aDcSgqFioOCORiv+hUKwpzcFrrn0bDYCZXvYN+CnjfDT++P+fQkxLiUVJtWELH/+pVYg7HoB
EQRGXcQfQpcO/sAWvbLF/t7gjOIKrhMLqCLjvd1hotYqaQXS8HtHqkenshUgCMzD4dcgKZjOlMjL
KD9UMvhJN8S58rr8vXvW0dfIyCJVNZ117v/Y3/2Q5OBfmFtskxFNZ9X9CCeul6wgJkENRrvyxlxa
SyyZGFIQroO8ezte0M4Blr8tuG54IbyeEV22pcAJFUa+H8s83HZ4c3vLKMYr5+TSalqEYzb1ToKx
85KgCX8vTyJG1gtrvAvp5PhtSkP8/T3z92u95qjU5V1FxEmS/Pb7egkrlYYQGiukQ1tDlmo70+I4
Jpmz+P9hKIPyraHW/SPONg7szhgICh8U0Y/2jbwa9tOio19V/vtyKoXjtaKAGxehLLP49qvakDaG
hZMyZYUF7FiWfo+GAHax3VGCm2nm/Icvo2RCro/wGmHl2+EWO1i6QRbCpxGBLmNN6itgAHgi5V/v
D3Uh5hE6d4qLTRw7g9Lt27GEBrsi7yAatKOOIq5TOV7Ie73TOmC2dTq5WxhtyIVbRfBZA0iCId2E
6XvTyCu/5NI9YEu43FQbBQZmZ6855tRpY8pB+BASsUoIymHL44Fsrd6AQ0MGZHFc9TjLekTfWtPz
Kwfz0sZ1DZb3d6WKMuHbeSiS3I3rwDX8wB0mEjFkk+iqFr5TczDfn/NLLwhAbsd16BSvgfTboZw5
nYw44F7t5zimxzoF2zwLeg9BtieZrkJeOhbk74956d5x10ocGTMIqdUv7s97LraNtKBitd7lMy49
pYbFi4iGfWlazRPNiWFDo0Df2zUwwfdHvnTDcumQHwFT55vPoqY6gtmFWgbCv5VwvbJvMHwYV5hS
VEbbAcmKK/vo4kI6tmngcWc5znnVceymxBo1Zhd7xGQLgQkdKFlEO0Oxyd//tDN88lrhJP/hH+Jx
ptU6v+3MQBejLGIOT6tNd1VXHzuo9xuQ7q6PFEKDHTSSBnNxBOjo3s2V7p4a4bzoMNZ3rdQh4bfo
7NjhCDeMVwgGi615iwQitUzJYSSs3euwW328tF/QlTMPuoyMF6EtERjmLoVaHopNoTvjPigTTBwz
l15BS1kKNbPxGCeROuaQsG7l6CDrArtnE5pGv3t/Fn6XO9/mBMwCEHLgFVTqqM283VtpnOtVGAly
gtbUTjhf98gCYEUZ5zYGRSB6fBcw8a4yNSyQAhNTlzbMdkmSZkcKevVv6uieHjZiec1Q3OLc1m+j
erCv/M4LG+PNzzw7AsNQQLGeOALRmNP8rkT7RB2mZKhw2b4/JRf2PENZlmEyJ2QoZ3dZkAnMdSuy
pJFS1Y2TLR+btEk/dTTPtugzLfG/P2MUJcHwGyRlNP3W3/NHFKMryH36GkNhKOs85frYHSBSyl2D
4NIeTEZzZeNfnEqyf4nhC4/8+fdpIabNna0ZftsYSFDNGdQqSsnboZ2nK0M5l8aipeisLVyq7ecV
txZqGBM2UsrJ0fPx5jqKPoRVVSBGnkbxYzop9eh2+ocxnRCuTtP4YILKvI+zunqtUICKavErAYZ4
10xuC8gsSqLTMmC2vanNRt6YSwKyMOii1rypKkQ9tKCMKIxV3dZN9cbH4L0bvVEZE5pRORRkLwiq
UXqTHQxi02nFUnh1XalPejcJXswokDeBBn7BM1YRSSDT7fg4uXED6KiAM20PZv9cK4olG6qm6h5F
LNPaFSiCPGSZyNA8CJGjkJk5kVQAJhr8UZZZvTewopX4JIo+3IAG7oF3zaC9wWil3RcXzOQ/SWY0
KHKWEimt2ordz5agvOYrNKBec5EjiEM3rdlV8EbxZtE68TkX0s527igbQDfQ+BFI0ZLu65jU9bMO
BHA31oI/1hoZQlOFqr64c2ygFkSYBZAP2YvAWvRtYUzwjjvb7CYPGkH7M5RAkTYzITcuLvoM31wN
ZfvZURqBrtO0w8v7p+3CewqugA3CATCpSIm3u38x6Rv0NdKDlFmbA2bHr3XWx1uzR9/FsVMIwfSn
r5y4v3uQXP1ECw6vqVotWs8GzZHsqisDk4N0ifsQR+epQ17DES4v22gYryk5jOXlwqQVrU1Zch+Z
JgtjOiJ+NVWDGTN6NzFGexPa2LC+2i+Yc7pP1RLB9wx4Er7XWqtepiq2fvbmjAfM+5N26VhZVGVx
QKTHg1/s20mTSaFhcsyk6UUPCRGe4AbcNb4qtBGuHOGLQxHmOFCJYCHqZ7ehrOvAEUNHxbDnNiwq
9KGioi9fl4Ut9v5X/d23ZlmkQYZucRXqIE7efpaI+Jwem3K/dVOF5lgnb/U8EocqdE9tqfqHLs8L
pF0ckERzaGwbLFM9i6rlzQzo0AvjbNzGmKBvaXl0r+//uEv7lIY68skw5Wj8noWYi9NOguOg+0GY
l/6cNuiYUDz3yq5DnyEAhzck6soy//5Lzx5nQC8ATiid0jo836djb4kJXU7DL8yUhjhKyf2uSWGW
bvIssaHEmAn6uBCQkJZDYOwFMjn6GnMePI91JqmjIYPwyaY5/B/iQnI2mgKUNoj6z5sD0uHCKfKJ
wpam1A6U59e26rFBcjDjdlsp9v968sEzOJRR+A91rLPzypQZwZwvzEOrW9sM43BPYVrs2UFkP6Yp
IiSiYPu/P+iFnc+HUVFmQ5Jhna94szhDXSgUYao6DinKloA+YdbRdLfqK0NdqMwKOmL4pgIXIeRQ
ZwdaqRotsZgPBP2Ch/EcgnZ2eCBAuiIFqSG9oEqY6e64kErlzu006sDX6zn5qlpEBN7/8AvJHGEB
sQ895HXSz2Ybcg/yaTIj1ipcFHwormyGPFpuqhgFjkQfi9sB7T7PjkYk/2VyDQZwIf5irV1eA1iu
FvfB21tgmdwsSEpqOVpeG/tKxwMTaKXQkDzIQpQs3v/YSzm0QE79dwC2LsFZZOnmDbrqM+WBqQ0q
n7aT2KTVUu9jfSWKRxbfSElko2C/a2T1sOcsn+paeOWetfiqs6O+HiT2tk2qZZ03y4Ws8tCiEu+H
6xmKx0xs4nEQh/e/9sLSmkT7Ck4xm8w+H8VW2WC02Sh8mdnGUzkL3LHCGePHoZt20sGAOdWH5lhY
cXjs6zG78pGXhqcUSeUMGB3Z89klSsMlyoa5xQR2oMAULNPiI8tEgSIAWG8NGRBjvQ93VRPZOyNb
2ivDX3pgTNZYKWpb5HznWyvKUqVD5RY+AoJAhevMvu31Ab8bB1pGNzjzYa12U1qb4AxlE8wFlWRe
j+bPJhltVAwrFNfNWH5wqrG68uMuPDAE5EAAVpiCAR387baPV+RLGZrCn1U1AJwVxmPDOh7NlvZM
amYD8sfLtXz70qAWrxnFcJwDKKO+HXTqBZgiaANcOdu+adJ7sy+WXaxMZCZ7eEJzd605ti7x+T63
eDPMNdvBw349B39kO4nlRsNUMaI7mojwuUWyE/pUUpBv6lOkInNt0/UbeJv5fpm1YYN61oQubfMt
QyB3o8nqWj504b4xaU8aWFI7hIPibOKzvLD7sq6Eb8IXeNaU3aPsV720VQObN0fy4/0jeOFZYcKp
lQMeIwFTZyWVFLB6YGYFlmSGxCO5kiQbPWGN7fbXLEwurS4hlaIsx3VOwvd2rqukQ0qurk0fbTzc
zuYFB9MeJmhaIhar481aZ9Vw5fH43UI+X2AbrR4gFkKnDXuWzkoOeRa6menT+kVhGh0UFJk7/Fsm
A5mwIVo25QiJKWk0qr05yq9VZBdXIsmLHw54gVdkrZf9vgf+2GRxKFuUY/gNi4tGPQljttEX9VLo
brNpjETzqqT8/v6yXhySgoDxu7tObv12rhMD+dfJmrhZl6i7L4wRF1kQ7hs3dErIBRJfgG50/9ON
RgYAKpAMCruIs+NUNlbcpEbA5oXhcKyztCJ1AqXRuGV149Qx5lBD6WwB32ZQ67rE2S2A3+DLFY1v
rxLiemLZ0NdV7WmKBXp/Ui4dLYJEKsMA0XAlOZuULlvIUvLI9K3ZSLcoQf9ARAmDSRlrt1Yyudcu
l/Vrz/ceOA58UMjvCB3OrjMQHq2FrM3vRXCORkpObydGugucskKzu/oV2+l0k0IPfqjSsj3CLEbB
f3CKu2KSI/RwhO7rYjy+PwuXTjyNTN0Q9FXodJ7NgqzGHvLimi5acCPRMdsDeUO3SpnFlfm+tAl5
XIFs8Lbj9XL2/aHbxqukO8gOLVSoWGZ41IeL2ndYE6BFKPXb0IyvwXUuDboKUbDGtFkA25/tfEQZ
49DqsKW3Cpwrp3C/dE2KDqWBobJTfoRy9fHfT+ifI64T/sfxtkpzFUNjRDtbeadG3GxWMIWfG5Cf
/8NQIP9pMCLeQibwdqjJGLKkaBJwAiGCh2NtGV7fQr1KW+jx7w/1WxDjfPeSAbBvXeYSRsPbsWIz
CqXRjCaFMN38aodDfABRetsnIS5OMHS9kTbHFjabs29Uhn8pheYTdjX6zpF9x4HKFjDTWnWs0KHd
FouRwZuijj2X0ZVL/lIc51I8IUUgipLn4I0kbMM0bTuE3bUZq+M6/Fb0RnMTNU3tBUOa3vRywUet
jIwtEDpxZfS1DPDXPFngxwEOsDTndIyitIo+LEOLUBnxw6zjdu9bffgw9S0yv0Ah7tCk+Gg70/wf
DjJIMRvIGWEa0P63CxSN1MYkguwYMkuqD2g23apJwwWyMrorQ/1ugP71kQ5nmS4i451vvMjJoCtM
bOrSTFrIkD1aGIi4bV3N+B45RX03oSt2oxfqm9n2kqAJlw0JP3efLQJIIEIcJcoPgYNUT+eY2Q6J
1Y2RNTq0ZPTM5iYbb0Nei31o5/oGaQ64olptXTk9l64GqhakklAReKTE2wlD6DdbwmSw1rb1tIsa
9OdMpGxvalU3SOa1A1EB0mtXztF6y51NnUV3hxeR+hhIj7Nb0NTmPi3akamr+/gW6VAsgwNwFxN8
Zr/p9Nk3M+tTn9u4z0I0vIUea1zZoheufG4MNGFYQer6503giHZVkCpuqEob260BqvehctSXeMrj
05WvXW+Fv772j6HOrl9pAZhGoJLLcEjSI0ASTDcCCMSDHKEpte7yaFupdirt2fLiSu/2Re4GN3kc
mleCrguXAp00skpALgRB54Ht1Bk0oMGeIcjoOl8yp38JrVjboU7b7eHoYVyZzzT2bE0D7mVq197+
i/PA0YQzBdRGiLNHAccNNeo5ybkymvAAiAK2veiQCuLd38hhQDmYAG07UmE8ZqaJ3yBual5PAfoK
KuXC9UShFDQTpRM6p+c9U9Qz5gkHD8s3qgAXFje0jnEgv0SUGRDhwd8DxLm2wUEmv7IAlzadoQtI
atRP6aef7YQ6Rh5p0LieMnoHGwTL02MSubxa6AFeGWr9q843HXJlawpjUwJcddL+fIGxEphptbC/
k9KNNjBE9K1ox/9Qe0aP6v+OsoaXf7zzbajmYhSNhfpDwCUlEaBXckDevtbElfv2UqmVjp8uVpqh
5JvOriqselTrjARpczF332zKTh7xJapKSLsd2yHlfjSMAil1s9g75gzKQKPWGvdAJNsuw069Rzn4
Pxxt0mRUtFbCD6nM2++Ppqatp/W94fdi4rLC7yITWcJWNPVO2HnzIw5m/EKXYrkby6o8Rk0b7ZOx
E9v3f8k60X8tN2E1HBaQ5PTn3/6QxBz7SCshAxkIb0GRyLEHhVCNopse4zpGZPT+eJdXY+1vUJjj
ytDPvrwyZSBrRM79Sn+0TIhdspi+htoo9/2cOCSPS3FX5YG7T4bF3kHZQNGqQXUhRmL5U9SM0RUg
58UJAN1P25T1AMj3dgLw0JGqKTnTUVIhx5nXyZ3Zo00fEW7weqbyym12cTwQkfTluUoIsd6OV8Wl
zJay5XwtfewhB7Xs26zG071V5U5Gqs+u7LWVK/vXEgviXPgnZM1/VfSVteC/aODVE+L/tNXh7njV
PGsIFwdPA8RG3y6pA7tph/HyTEiX9bnhFT2c9KWIijs8q6pjUdT5ybFg6jmZNe/SutD8kUryZrBE
cRgjidxuOJoeyqu4AMscd77JdHYRnoUYjDT9LooLAeBDXautXboZBbgZ2os25pTneZE2D2XVloPp
428W3uQo5/swXhtPxfW16OPiPDrweFYYOgjMs+BjsZwiQVDB9PMyxweAarYvogivIkpYfpV1VLLT
aD42/dL57x+aS3uGBgmvlgM8kcj87Z6B0OTiQRZZYDFVu++rsn3Efge/EpEEZAi6fuVMXPpSaiz6
mrHAI1p9Rf+8nc1KX2QEMBj2DmZX3dCY20aLToBZuiPSFul93yC+Vhpzc/8fPvSPgc/C8HSwVSys
msPYqtkTMUpPWIeBxawCA3cahPbfH+9SYANc2KRit2Yc5xWtSCb0unQAE0Bq038cWTg3yUwA6yzz
+EJvMr3L2bheXKtwNybutV7bBRg3qQ7vgIV5KyKdv0EWfzyDiZGwo+ZaUD8QycEeip8m1iZbR8kW
zW2A2ZVyRpwxkxyE1iTQAqN5ANVYP+FKhWXyrDB6xo/zXg/JjwepjOf3J+hSD4VfSEeBHJmQ1z67
roxWqw3FqHRHNDh004JpVZmLnzHmA7uxqVCDymrncxam9s7UKOPays4e9ACLvvd/yaWDTjmMXEPB
8+I5f7sn8winr9AF04WslvUSkAjDsKAitwGh//L+UJd2xZ9Dnb2JiHChECUhY1kGOXAHRg+pydRC
hCMIb+zetvf9YH1B4krfxfNEL+/94X9nuedvMtkNX2rxrfRF335qPCQogEYlMKU0xL5ZzPm2H1EP
aizUY3pYHB8w+2xPolpWqHIy70O9iI6Vs6QeatLyA2H5z1wkzy652Q3IRelLY1KvRHX4IhWavKeH
M3/TMjRV6gSN79wy21XrvDtF/WJ8QY/L2BoF0j1JiSaHlGm5n9yh2tciLE7oqMgd0gEO2km5eUKL
SL+Rvah3PWYyW2HY47WI4dJtBNidRQdrb9HdeTsdeL0uSB1CtTAGBLPhHUl0lGik5EYfPy+8abdt
MKZ7N5fmU9qha4P6Y/PiOGn/XC0VtDaS+I0Z2eMGuUjsGXIASat97Zov7N9fukuFHvabolZMUZQ8
4Sya0BpkiVL+Fx5zvQvBM3J80GHDNu7Q4gMJpD2WFLaOUeGMXteK7pBPVrAbrU4caihN3wJL1ps2
d8OdLoeePiECMuPYZPdDnBZXLj+xHpnzffbnj11z/D9uHzaZVRg9kEye8/4pimASwwxUfjuGgScd
yzxhNqpuRD7Xd0Rj1Y5pH2+XuLO92LSWh1Ilw5a+G6KItVJ+X/XLp3q0xUOIi8HetNEeRtty/rWk
ttjKQV3rOF26EkCZE7q6XAikZG9/P7CjEY06x/BROcMOK4+aPSjmdE9xq7nyIl4od2DXyv2HYAjX
z19YGSsenH6gvYhldLozQKZsVk/Ce0RQ0fgDvYHDnNbfvb+bLn4fDCoDcQBnrRy+/b5Jd0h6e9pX
UmX9zhxk/mkc1TcDQNqVUsPlkYCI8hSBCrDObhwjV6RhGiM1zYiTkW3dALcWj6kyr4Uyl0Zy6aRg
EreWFFbx6z/3HEXmGjYwL97YZdVR5EW5XQYj2AqFUe2/nz4yzPXdAuDEur0daqmp9AHVY80sDMnQ
scp2qiVy41DWV4L6C9tjZeOQocMgQbr47MXIsdpomoBeTdOG3bELzXAvjbLxAN3CKk/pNOOefq0H
eGEq10vRNHkqflMS336fa7WhU1Qu9nGrzm8VYnpAq2bCihJLjPen8tJVQX5Epgp4FpL9OV25RcvE
DWbaPYPbFPvZBsAZg1vB7Em377TYbLYTrPOdpjXj1yQqamCGWsETgwcOwlzAJNH68PkKiYql5pwA
IjpPDfBpcNdm+asSXXi7ZEGxp6UV7uO2+vr+77+EhQbeofNK0JkGE3K2QEYl4v9BnsAqKg94raMA
rbXhqcma8GYIKkL5Hs1P1WboT6bzjIODnp4QB0I3fYRIp49Jh5LdaN6Z0Lu2xHLNNsyya2WRC8UX
xDGof9PoWW+1s+eDcp+xkngBrs+Any01NTdJpAf//rS/GeXs3sc7Awe2koPRl5F2E0VZ4llUrg5p
pF2jb1zqGVNRt1Y9gnXM8y4mwvKx7CgiAwSRkMtViudw2T9ig4oBTgE+BUSIfiIMTz64hVkdQfzm
Vw7nhXNC5QfJKIocSDzJs0nV+9l17Rl5h6lB1rkvY+Rcre6HNjbt/v1tdnkk0jRaSqvwwtnEGp0J
umbFN0VlWD6XpsJNso8o75sELr+H+leiZP/fyeKvqJz/tyz+c1YOv4r425/CYr9Rw/8jJGbY/4uY
gztIrYGxNNYzPv5qO3SXzP9lYrdDa9gE8oumGSv8f4TELBu1MAh9iM6QN4MJZsn+j9mCJRHFB48K
YgiyjwPe8d+I4lO8PC9TI3tBNZQiLZhCCUHs7I5Z+AUD7pKxB6Ek/2QGvfMd0UdwLjV4uAK4gGaN
3hwOs7ONCzep/MwwsbqT2KWPWA0W4492qDG1lRCzDzC6hUFLRYl73Zrz1kd+PPzRhkUU0c5ftPvK
iIb5oGcgmIi82lpQuxSoo8/0TEPP6pD5yGmm3rRo8FMoMPdW5bZiX0Rp/AL+3Ci3+MV10W7McVEE
mF4F30SVUPIl20e1pVos5IOHZQDAsxTTBKiFzC7xghr5EhgtZhNs0ikfWx90QvpAxwcxwVaarYGv
dVCMaA6b/HQ8tmzfkHWNZq+zZDdmKZtb5ErxCx3r0f3apI6NGLlMyLLBcrgL9te4cXklKrU/G6MF
3d8ErfENd9YYN4FuPNXY+56UUc4zhYm+QUQcD7uQSmlkJCBADIRQUZkItVuwlTqq5v2AL6xeyVZs
p6boXpMwNLQNvaUhPNRupQa/XpIJUy2r/mAWE1SEutf1aYMW//Aa9KaFKbLjNq95KK0vygjlJ4Xt
3Ne0duuHwI6HzkePmpKapCSi7aqyjCAeTMm9WbkeMoskVrw1AbLTFaqvHYafJU53zic3bG+RuAIB
auabwgBbi3JtXWkPKnjNp8fGwrkTNclgDv3ItQ78iqK2PfgDR+Q34y2CN3NMQS2bvjlR8aQbp3Ko
N4OzfF6iFGPPcunul4R4Pqw3QmpeJ3K11c38+6KJF0yvhCdzHHeN+kGiWw8T9M6Q+Ivmy8PU9x/1
wL2JNONT1v6iKPqIXXhmx7+suvOSUH+N++KUD/GmWJyHvuuQ8Z0QOw6OxqDhdWiZ+yBqX+sUWFuR
3NfjvG+s+onjtyFOaTemW+zrHEdSKD6juikxBcC6YdpMttjljcBMN4j2XVqdFge5MGGmfqLyU0eH
ZY7Vs945xyRw4xyci/gIgdh8Rt+m/JHo7dGc2IKYo0/whTMNZzHT+BgMila5ZWyHUVfPqYxBRVUd
qqW4EEtrOxiz9grVOt5gRf+PSJs720keYepWt4WE44m7wvixnR2vUemuD3o0/DH1UStnI1SbcIBY
tlLHYp/S6KPdUg9AxGux3M+u8U2f72fL8dCaQQjEG/XPtFy2gJ0/Z6m1zZGLp/eyEcHjjP38AsEE
CeMFjHv3bINO1Vb3XdSBEpKrbvlqW8MT5NNnXpSdlti4PjdsFhMc7eSPyX2Ga5nj1h6EowdAvdhB
AmTFHC/t6l3s2LdOpO+mEcVQLbkNYwgzhYaVnDw5beK7qLpnenGQZtpvLX6LVTWHsiufe+0lyn6I
Prg18ZkO51dhYzrr1j8UvtV6fBsH2Y4j67nTITbCH9TL+VnRVs2QbzYoZ0OcQH+OTFJFz6NrfEQr
tNxHlvtd0zBGnvPb1VIK3Z5hI2uR+1r6NLpodyLi8FHV2UDINQlSYXqeKFnkk9oFNv4TtT2atAxe
7a47DVaK8J7teumU7PKuEsfOxsO7WPaW1k1+gETIwJfZyKBGBegOPJ7sYPwl+znC760X4ilu5OgL
JHM95L0fY8vZBmN2mvL6sO5pZOcCHHzTzGeX5jsjRolnyvrpw8QwYz18UVqJd2My3M2JfW8u6We0
CfYUo3tP4Tnbpv1RLs5zvsze0KKE7orNsjzocQznaNmVmeah/JZvhja7RzHiuxs5cHoWQqI0lrAV
66zAPGuY3V2t7Jt0aOzdEnCK21dzML4iBn9QRZ5g/l3vrdlFh8V8qlT8oOcnGeunMHX21ZB9nEp1
rwpKR5t0VmiTVHXzTN7+QWjjEQ3DrdE+anO74JD9YbSHU1OnuKp+g5UHwK3tm+dMLXeD9g/Y1pfZ
bD6I8cYdmx0uZS9dla6sYzrwXiG6/TSmuIhV43QbLidVchlr3MtGEj8sSX1aEv2UyflgWRzMsd3N
9VNUTZvS1vAlA/uQ3WfikJvNaYwc5aVU2D1KsxtrCJWvErHRk05tS6Uv6WYeXRSb3KERGHxWjm9W
M1dNlnfekpi7XgT/tJM8Jk56iEcV3BYFCNNc2qmvI9KhqvqBZzrFy5JyWToMLxbYG9hoOCghVRam
2xJ7UK8d91PSAHeqTtgE7yV+6ryzS/cQd/LUBj8aSrDGSKG4KEEX59s05QVIpm3T514cQe5L++91
LE/6bD+SCAJ6XXbWCBAbMzshvy/i6C7Fg5oecCjbLO2jnpMR67eWM6Ct3tJfjg5umQdotGtW9M1c
OjPdELCWXp+2+EhM2KPS45j18Rua06dm1r5bSfVPjip8jybFhuqMP9vWBi/WXd3h1oLa907lR6ze
t31ofxytTHymegJ3XZ20Atv1tHrI+/X6Lc38pW/kF2dpBKftR40QfqJ33xeaOGOrld+RO49v4HPQ
hjYw83GcbYvtuJm54SZoyteIFNBvY/1xXkIbK7pH1zjm1MJaPeFwlT5mMV7FCzab0wGzUm7B+Fts
N99w12GV24fFEXeimw41l7lhlIvfUTKAE3IKXc3vw9E9hErfagMIYz1+bTTFIqWnED+RJ9JNX5s/
6XrXakBCXHm/NAmPfy1RmOp2snE93tLpUKAGv8fAhPAmwyr9tQ1C57ZZpqM9yrtJNf9IXrjUWFKf
QsWmw1NAzuOhXJ/VlPqd82A0n60833AxvSyTuA3LHEfE2X3qgkcnVEj6p8fadXd5kG2m6btjYIOD
e89trVfbRPYeGvb72oxvEjf8mPRVshH4LuCTvOutLvb6KCJ9Bm/XJPpnMtkfeYM5qz4fmqa97yGN
xBrHp+yO6eywjeHtmm7/M7RR65cyvmudHpnq8HGFH+PWi7f2OBsf7dBBgjsazOMY1yh2r5KlrTyh
C3cEJdHGcs/1gUt4o90lfB8KXV3q7ntj0B9DREUTBFRiY7skP8sgw7eboC60S89Kcu7dCdtQIPcD
Hzk/Z0lIAg1qKf1qJuBjneILZNfN4M4fHLv2zPmriRh4jDuPvQxPMVRwNNi8Iv0ii4HuAmj8CWdH
h2gwOmUdzwEaKjraOtL42dvhQXDJp4Nxykoi2xypBwyUqCp4dO081Zo7GRc7mVO+rii3atOjZsx4
+UI6RBO9c9D+tspPdllskvjLUn2OknauN02cP8QangiRQGXU2oUzkvg4sWfZjOq/Vt6PeJw53kCR
lmWzb5woXElZbXiIRX1MUIOiCYm39m3sqNemls+j0IPPsuJNjpIDkcmhkcYmEIaX2doW3extGPzo
rXb282LYVeHPAWQNatqbhmBSz1pvfWCntb3CD5mWEj/nYaPbNlu0473Tlxdyoy3+59bOaZ5GQvEn
qqyw0VcbkKWSm7Ei1e5q8w738E9D/Uuzwv1cYg5/m6/02aDATgJ908TaZdV3Z4JUF53U8G3CqdJ1
/KDFxF4z9rlN+vErkDgx5A9tFd3IrrzFiTh8NQiDn+bRXH71HbyarNuWMjHX3pDcgN7bmiFpRIoE
76ZAHYtk4dWkGWtqxSOFB4xqRPcpHuv6CCzBcwUWPPzNiI/rFlpBSLfDx3kucpugyC/S+jCqDoV5
DVnSItqXifxGC1RqLpVlesyz547qZ2s3/qzpH8FK4gZQUX6qo45HGf6zUN2qMUditKj2e4zy+CTM
nx1mI08FnRsT8/U5sHZzGNxY6pflzF/r5sbE7TRI9U0+3CZOdDcb8oAVgnwqVqjTchtr4lcOOgBJ
XWoKwN7RjvEKzJtaXXB+ORiIyB6EhSGFXm/rJtmuoYywMYO1F8ydxG6sk4/xxPzL/BhN38dsOmSJ
eZdQwVaVCyAAL53mF22dLa7pvh38CKLxoTPHXWiOXpJZXoKWPtJPt0BXdzYuGtTcdsbwAe3DPP/A
b3U3RMAeTbNPNo8IhOYn4ebUuPBBFcVdkosNreSDhdTfMvxj4pA1iPlj09p3Q6ifHO7Be+t/c3dm
uZEj6ZbeSm2ACc4D0OgH0meXa54iXghFKMTBSCNppHHa0V1Hb6w/r8qqrkygC8jHe/MpMxWSPNxJ
4z+c851a76/DUz2pe4uctrImaiF0ym2FY3bTW8YD7pIPSxtxZ16FrQpNNkS0YiBRlbyDyFAxkSxP
zkowM7Fcwex9n5exPpBzdpi7Nj0KPxs2zmrc4RKmkrnGApXvVfBYheOmys0EbBTYaqIZTK9SHw6R
vV0Q3susSGpxskp1n6bEuY8rq4G4qjN5khUJ95m8OK1CuIH51/KXHX/wa80syAsEBrO690h6yYV5
m2avACOBJG8LB7tEj+wjI7PKmestSPl+P+ZmGRcAUeJSk8obclTbUh1WKr+aBjgzPwS+zUPpVOZW
2b6ODU0548hnAmqSmtZiURYMZsjoxLaMp8qm16NxubEVt9ZQFIfC0/0h8voxVl71VC8lYFzf4L4M
r1xCFwPmWquKVQOPBDNaPgPRkwrUpupkTetwtgPtJFXWGL8MtAHbwjJuhOh+Eq27d2zD4+Of9/hw
8q0f5gtbwuxcOqkbu65BkHIrOD+IEr4xwm4bqEruR71jc4f3nfBRbzWPro42og8v2lVvclkONXbt
JWyKeO0g7xuZkdhR/1Fn4z7obGPTLgTeTiUYAPLspmilbl+PZeaMj0TcscNna4uzOggOVQtyDvfN
Et4MRJDFga9Z82ePrjT9Y9E+tMgbQIVvR+KgouboL/prLY7Xz0/v1pAMwLjEFsHNRBgusceZP78S
sZv2yVCF/beiIw+P3J10+EptnHwHgtIw12KQUimqdQ82WkmSXbix09Ykt44YHyqqlShDispmoUS2
FvdONzWtUmUPNe+BJKqLAIk1vZUoU2H+ddZ8GRafm9lwzP7UZiFJezUl6TvomDk7ZN6cAmxpfKtI
BoRdd2M9t2RlrpV1Q2Y3z5iBm7eIMaO3pJ2xYb5H9kHV75aauGhbD/b30goy/4gKG1ML8A43hyPS
0Pc4Tmk9UA/R4i747FqayzV/L+uCnxdmzboVfhupf0yL/9Kk8X9m/AEMuv84j2z0kP/tSX9+yD+M
JK/f9XtSp0cALONeSAMUGVcF2T9HkrbzG4s0YjIxUWPIxBP3r5GkZRPi6WMFZEkcsrb0+XG/jyT5
phB1J8s+lMuM0/hN//t//QE13P/pv/8mdX3fkFZ7xc9jQWEF9G8bXqSybgA4icUeEm2oVX8aSUqc
cQ1xmq+hKowtLxjBTm+HrDO6ar3jGcgNP0VkDiunzlbEb1nn7BZ/GJ/AGyzB0arAqN4Y40IsCcWe
Vf+ctWnjNQunJZpvwB+ED6YevYtv59S1iCwNbq1eeWVsyZRg51FU4ZNZjyI6lKPd0up7431aWjfS
yMw35Y29uES9k3VQS8MMeGNDYBKx3QNm8GITQKmtb4fC7NNvGjQVat9QTgWc53ollBo/FMnHmvpI
FgFzsXlOe/dgjAIj9RR487fGsjsEHBKIm9VAYkUfl0xpIbr3XinzrRobr7ghIaaeHuEmTtnrZJWz
X8QzkxgDxRqt/64vLSCWqpZunUz0yS3x8SNhaVHuKh9WiR4DUMdGT2jRNojy6zBvDcJfE7OSMUmd
Os1jNRj+s6Vm/dz3Tvg8trT14xrOh6V2w/xqESSm3m01mB1bP4WzjrYZsT1n5EjNnbGCrEnWsQr2
9lgxdVuR/9xqqAgnGbbtq7k27nslJBHiAQC7jTKiND+4q+VNJ5DnS7NJp6WY46AeB3hWAWnjAdNP
oc3Ek0vuVKQk1HRabTNeYI7lBs/4VqiN1xbwqj3pXHuXrCz3PcjiQ2jQDU74u2ae+uVINp/jZleb
jpWk7sQSrUtrKr0ASznZW/pS1B0ufjgbAlTLVD3hfNdb4VgdYfFtLd4NYUEzsYboGFpwNeJwTEsR
CzBFduw3Tf/dXNMUn3pmf9du5Z1nsnVIBorybVpU4hgSYqZNP7oMtmfBYtPekfZVPbh5bf3Khrl7
4H2moJ9HRaqepjGmVHHpBPjY7slwLbdoeJYptvO6nzcOpdF+DJb2dhFZSWoCy7HZN5v3kSS2fVNk
0VfgNUYyDm3zk2o02M1iarfLxAc0Zbrc8AqX8wSzYeN5brND4pPv5coUd2ANvc+DdT6QQEueq65Y
CvlN6d4jrfATY8x7bNvjcIOfrNukOKlvaVTTeM7b9QlP0kg4XRE8ZAVaFyD7YZ2QBjZu58Vadt4Y
hsmCYgQP0eIeTC3MzeoQrNAQTgEx15k3RQD9OKKg2VRysTHChSTM1Wg94wER9sbslxLNh8eoWgb1
j24NDSwNUmzo9KnjxyxXzA90lPTMi4h9m2pyufKMmVRXTs59VCp1RJ4k9zqF0+N2WC7EAOJL2yMl
YLPeDRT8Ke65JLfSIw1wjBw1owCxfpYt4/DR9sr9RPCtQ3Lepy3Er6Uz8oM0FKGTmTds5mq8ydrq
bK3urgfksZuMxtwOC6whzikkQR4TPj1G8kIe9n4aUJpGoiexsPGybdMI+zSic0oyiXVkE83WRHze
lesW8V3rxL7GmLNtXVZnULKHQgdfk5MmcL1KMzFatLAVA9xDR5M25a7zqLVlcZaWX2iw9nZm3kPh
gnMO9PWcu/RDZsrXaxzX9AeR3kgYa/t1NnjfPLGtQu85kjpl/kxcQQK/42GIRkqR0qJorgr5wt0V
8ymRV9j1l0YYE0F89YM5sI3JnYF1erd+GKFD06EW2BGR82Mupzcp5u/L6j+DzTgGYvI2i1q4fSPw
Ib5jzSfiKt1zNULSgG+gt2XWffZBfS9Wzz43ON4TW9n3xdrqA3o0EdcBQwD8ULswIB3VwxO/9WH1
jI0s4mxxAejI4EEK46Js92ejEJhdO/lMzsYuK0cVCxvFultSZWN/RlDzkkoxxVRuP6dp+JUtfXNu
Qt4hQcQbZNidMeUP1VpfTI2kOJ8CmdSqHeKFTKwt6sfvWehdyNtCAeaZwGrdn30k77w5vxeZ+V3r
+WTmDfvdkSuurfTjaoQnn0lbMQgBtGdt4JuxSTIp4Of2Z+r0n26XJoXXf29nGMgLciurlUMChRCr
oWncjxmz9gFFim7VdBaElsVzauk4SOV7MOdUdpWoGV5GSRcw/IkC+dzz6RzrJZcbM6+SwRMv1hq4
cblm0KEWRmkFcYDDSuXst3BsZqQbG7+k/ix5xMeTNHm6mQwIYvYO8jT6ip6p4njpbBThZHImvCYZ
O234PLcRT4lqPQwRh2nNcybzgrsgEJ9kvR4NEpOd0V+2k+qibYSMexco+7UQ4T0fxg9Gb1Surn+I
jC6NIaRsR7+4TIo8vqmQn6Lwv1WGG4sifLI1ekOiQPHSRKS1Mkta3rNyuPOHlr/7pL55PclgdqWC
uJm97tCVFpk70dDvZVVNb0zE+gszYevWAdP5WjZ/p2wZpHoV8xdxmpAQ2s5m1IutqV/aXZnzYoKo
TKmVp3CzlJl4tljLbLmxmY9o9SxQQkgIDpthgt/nFwPblUaRYugpfeTvr3lye2Ey6Orkm+xrCDDG
s7g6iRNEzUVFw0pe95X9ZTVouDQnSxuWpMvZKWebncrv1rqkW6PWp9KyP4axKvY9vO9jL0LSsntK
fhiRpNk4Kt+VqfWLyGvmPkQgL066JEsUfBFX87aaHgGFZt/xF0lNkh1H23qGV879Owbfi9BS5NZF
IcsXQdAAsBRKfMYybRemGy/Txq1Zd/KizegSCnY1YdPdj/gFL6xBaeKWgGi8wLq31rLfzkhFv5mF
6ewsJgpHuxLVXcng5XawzCkJ5PwGwBp7Cw6WTc95DLpMTdEX8cOmjmVgEs1Zq6x/N5bCo8nMu8fI
Mp6iiMbEXe31W8979kTWICfVomcUfrkoNxZZAc9B0NGQA6ce7hE45LhmXYeOf55S4gKp0UQyDDjU
w7qIftLH6DhdgZ5rLTKSF4qfKMzMp7KFLeRU3W3K0vZ+7TqOQdrbrE4tHjtsRyq/ypJ5cc8G/Kc4
WJi2tPkL+UHcH+NcnStpHSeRHwvJcairtnzKSUJ/Wp32WyXL8TzXlqQd9ZZN3lnLOUh9sROBPx2D
Rf0gupIQP6OTbK/SbS5rdjR+c9MMHUM24tatuePoTOVuKBt5Ih5PUxGMr+wSqHifvFx8X1zejRYL
oluw2PE7kCLGpRfpplij8Gjm+X4x2kdJFOy4Sa3htiKKnG53nfL9SAgzHaA5b0bDzh21qViBwz/q
GCC1X/w8a93XwxrM72MobPYhxKCSKOs25tw/Gbkri926LIVFPG49+3oX4WE2LxmMa++zpq/wTn0G
E72gjJuuP31d03khjJQdDVQzxR9XzMHMzOuJ0e1dRqZdeU5tNX+kK9y+MiIrvdnX88pkaFVj6CbC
R0G7nWd/usi6QCfE+VpQTpeeJYJD0DBMGXYGqdCz4DTvQ/+Hr+Fh7n2fsCZs+m0hJgGEO5RewVPT
Q5QcLE5XexczU119bAKudlY9SpHv7SKC5yFukGQw2LfC5UtcBxxq0b6tEXzmie9ACbO3LYoQ97BW
K/uzZLJ74ixq3IJW0guSUQKOJKjDVBp1lDP778rSVDfBUKzTZekjp4IdUfa9/5yhswwxrxit/8ua
vPlHHdTiUkpiv7at7wueR0sFqu8ZyfA87xzPK+tNEFbh66CLlGT7VHR7niTz+yKL8MMaOpW+KVeP
2yVIM4Ld1i+A7dmGfQM3Rm+9aFfcNc76DlYCPCj5CdrU+pATZMaYUuGinYINEpghhvRdX6h/2liG
wcmZRBgb7I6TDiUDApE6VoLnxqzCIWn7EQI+C8l6CN5ck/otYrt5O49rs6+kMAmFVuEW2Vm6JzGn
3uhR8hzzordgRLMhLGfrSuPX6g/9UUaUifiAhvrQWET7MI15dtYVrUo3VkmguAFdR98JNu8Hw1qz
fRkFr3zE906W8sDKD86AyS4o/Rdgsi57kOlDzfOZkSqks8C6W6T7XpO0vM9znIUMFZeNXTKwq/rw
TbAlJx2WsWzjEXRJJ8G9Rq49cLQtE5fEG90Hwj1PldO9r0Z9tmr2oUH5CM3zhun8vauZOBLRy1Su
p1Fdi9eqaQnJDtP01IyDm8iWyFsvqL9Wx3ooDUoGkOYVfEeLSsc3iWxnhN6r8WUuKn0amb9Oc8fB
y0bTt118epCVSEomtCUsFbsJrzwYZlTDF6KoH5fBZNE63NkiGGOn5iE/2yVh9P38QaNpMhY0vkz8
oQ1yIKiQaXjSyJg3kR6URC+hj7KgJXQZ70bZInfMFo4qq7+Pnbxhz0UzW6RPYdkUyaiN7jw5Apws
8UXrmN97xFztK6JwkCxiEOJ1kmAPdLbNo8eiUrsoyPIN2ajf1eB95GY3HzKHPuuarE4fVFagRHoa
HnHJCa7dCHwGyRjM31G7AxowBUepCGVcoZ97aNOeh75orb1WOeCC2vkBjuURH8HOMVm18Lrk1uU9
23aeVz+EhHIcK1V3CfNFRuhy/mG2y0fgIGGAw1aiYwjsbbfaW2dtAc/W6W25Kvww/nl1mCZndcBg
fMrrm6VhIstE06Pk6A2k6eNbbth2kl37xnxmNAALk74m9IvEyLMvFIEop+fmzbGX20nzw9UarImE
mcJAFBwWK6BYF/O+9sZ5UwUKzdNiUiEYReKY3dc4duS+N82GFxjFrtV/klAbZ15FKbZwnaDa9qg6
xo/SKN51G9VJXQbnqNQrObnGhUKUZUpeXviM3s2OBlSRvbTRykcmMmq2Bl2d7SdFbKFTV8nKS956
dkVIQ2fQADG77GbW4eR5wAwznGE7k90WT5MpDksXMG4tcsBJkJXjSNXtYUpDZDC2dQc8JkfCVRWb
1M0enbF764eMdsOEjaWHYjlcYzjiwh0ueCKvPjKS6ksRoUdxxm822TV2oLZMHNekXdlsy7TTD75D
qkSFx3+jreKEDOJ2lgBGsV9/uJxJmyZbhq0a9LpN04q2OKjgV+KXjomFMU827tKhJtNvnHxjHzRu
eZHhVcYz53fc8vuKFiz31jfDsc9LiN/IDA1yKa6Ss8bwiLC+Ypl5FwFiu8tlbB0EL8CjzbC/1gJx
BEu3nHsULkt6l8IaTaYwvzGN6VvZ6bcryiIFGpEAT72NCsyKKct/Crq9Gvn3iaVnWed3ZpP/DOz+
NIzpobk2f/gz0sXMYq7fnbKFkxhKIztbszUJiYqajP5HSeGM55F8OTqSum+O3E5bwewAK4U4RL28
0w4TqihDfYAx3a4TTcQ08tfm05ttMmwq9rflF3KyrdbEGIeU56VBLLKLtb6mnA+B/Ywy7uf2PWzq
y9QaBzE1Z6mWFwgQhzQYnrwIg7LIpm/CS59wa3BJkDQdL3OVsUi+qu64AtN+3rUmRY1siy1DE7DQ
lZ9eKqe+A6qukmxlJ5u66WvWyiP6WDtGtNglVunbyepMD3YnVrqnNL/LsUYxkNB33UyF7siarUt0
Hgf5pHqx5Rc+ma5zRjYhmUHMl2ieLi3r61X6Dw0hwi3FS76yI1iZiiI8ZFrVUq2ma3+HeUdscS9Z
6IY4bqr8bQQFHNnk/cwcA5iOLpmNDKDukUOU+FqPdmF91pEdxl0vtyubN5mxgAops4Ka8L98G2Ue
7f5avnKKbsL5GsEzfeZjxJ0xG+l+HrM7N1U/EddsQ0vfDGX1CTH4eRl8LG8YJB8Ke8w2Fj0x6s0b
JdbxVATs5TNWrMSlJy1kwdxstvRWzRZsdffTydo9afSnvG7JJA7V3mnGJQF+vm1Db1OGRRTj5YMR
NqkPPfToZFa0UJX67oh1OstwucMOT7McoDuJvLrcz56KA2ehoPJQyMmPSKrnUATn1s63dUcv6QCf
YAfZ7RbkLBk7xV1Xo50x5GAmuulIo5J3S+hu0X+yh8Y+xZn7q+3Z26za5nnuY5xFB4nQ4Wa1mqRP
x209TIwuxvDWHkZxbwelfvTXelQT8oTFV+xhM7s+kJROSTb4fYDcEaDOs93rvI9lrll6c7N77dZY
l8r8OeWMmHDKrcuh8mmlGDqyBuxyqN/ErfXRlpjgfLzXHVhI6dXDzm1d9D6EvzPecfG4YVKezXxC
4mEW6tiNZtDlvOcI97czktJPbYdNfjO5WOhzytXpXkzUYBsnXwUbtsopwvBUr1E03oDaqq3vjSF+
MIHI/LNbEGL+Mg+mQuLDl/q4Np2rVg4tcqD3qgjb/JeawQfY7sR1nupO1U8O5n2652G+G4ReuiPW
y9Q7XOlVa4JP2EYH0avTPE5yTx3qLXtE8OZtJ8zO34flsGoghKEyNzRlkzj7YSPURyZWt42bppVq
VwLgn1mFQeGJiaBTt01VZVUilvEZBDYtsFTZkDN9QMiDJY6V3cWMDP8hQ3+6HJh6u1F8TSBieCoZ
7jOTsDiRazIaBljQcbU4aOmk24gibsw2SBzpW/ndOAX5wOO31tmWKUl/HgEA2bcVtjx1q6RpV1sx
uUO24WPHDFrS+E3x1S4+78dMywDRbJfVRAo5jjwOdRFO54B4wziQ6GCtpdsZcpSIjVenPDYtzIVw
hq4WV6KJRlhDBv8e5L1f7+Z1uWQL2p0O8arACOGmXYKLwKgPU1ZgjfCkhTQn0IGMBy/w9AkmRk1F
Cs+TMRZGbRQeXIpJnsowfZm9Pvzej1R+ySKtEth7m+fzRhvcery4Idj4q4uUYCQ7F1q3YtBDu2Lf
jdpyqx3JBQEqvzzHw2Ave9YZaN5Go76yucVBZLgw03qo7wuijg9wQC+51/OxWdyNJ8texocq6MVe
lyu55WPWnDrXuZCWKE7pArDbX6sPlTplnPbrcDBoqM6sXcgFFMFbN11vR2NdT1Aqerbc7bhLBYc1
vkxO2ZwVr2icvQ8UB1koUgbdzCmbQE2bm/oUqAHYSzwJSZo1S6Lr7sE0eolUAaiH5eDvdguaKBmE
JepiqTlAs4GlitrxeY3JXC7epzJW/Wr1a4ZGziuNUxsRhWgCqXqoBoFKQpnq4Ez9C6Ph/jibmHuS
67rsSKeApLWbp01aGt6T7Vv9uS6ILZkCCGJ6kOMJSnlxIEHmITemA2R+pk4pqnXT0o9NFt6wCT2N
ShNbbaDjsLyMUKUipax02PmO7i/HzqfbIUetEzvFdCHZ8TUqmmXrjiDaGR2ke7ZsOmmutu3GIYaN
tT+DQMEGp1Xd3mca1GRsXaIJ5VEzT91WN64J6FgyrRlGNs5TeLDpBpJprOBPiFo+BtY6PGgkIL7W
QTwPFDA6W1MeXgvb+9ao9tKZUCl1S//am365y+wsf47S4VKv3s9wSncuKT+nihnjDh27u++twP2Z
si3YlkXObN0j9TEYPT71kmnx2KcOyrBxOTrSWo71GAU3PgTX+0W4xgbQ/HAsxupNV2Z6KLjgb+ui
5/3vUsI3dcvjo3TaxL/u3dogarEJoNY2TOT+Who8w/MAaqEj2j5mnInAiw/9loWa+VB3DhAsEeoN
4yZjB35s2rtWYGxhuN7VnDExpMHo+ypkcW5hHlBTsksRhhXcGiNLqHGpgkvqkjFOwoSid65xs/cY
pnq6kXX2E09MnBxhjdam6zlhxpQQNVPbd7pfqzgiUOvgMsUJXRSVvgpjtpPGjklOHfesMin9TJw1
dpUnQ7A2cbba1uOy+KJFhYZoesY5ucdvSvoQ/S1yNIG/2V9ynz1aVH8GjnzN4fhTnRo5a7Pg0ey0
u5tDF3j/nH3vfMM8h6J1isS12282avVt0FM6NHn+mopsiecrLwTtGKqlNEDTTuuHGx3nGZCAMGOf
b1ax73rymfLceZbV5G9pFoF4+87DLIqfBXEQwPflS22JF39R8tBU8ruwnezBISTtJvCq6dpDrwi0
bI3ui6ZHDOl6yU1dcJcAr6kbOOqRQBCBUYXjaa3ax9GPSmirvdqoNBJV7E1L+rZm9Ky1qPHxYpdA
wtSv8ZiV4kPaHMqNLaIBIeM6bv0IVRC+d3Ica8Cl08r8y2znXdgJCz/JxAklqDbizss+snx5rKqB
IZJpILUlBGzXlM1nXZn6pq3cLzGxgkjhCN33YyrAt+e7mbFA7VrqNVN9vSEPcIhFQLZIOfU9J4iM
jqVElh2SJkBg4nSG2TAzsqGRChrL36YDZetURz0ACmvrBeNdlc39g6UiTMqd2FxHZjSo4o1BUnb2
1CSSakJIVhc+G4WmKxJElo9Z7SMTyqqNR+lxYB+ebzobP5+vVyNuTfOrylCqGbp5Uct6acPiqGX+
Czfr1brRZTvRl817Ubt+vKAkj6GQ1Xsizv3bbljuCZthkZIJZ06q0X92U4LS8DN5942G/E0FZ+Ce
NApyIjxtxaOcnGPqpNu0tMstiP9LnRnBsfK4+e228N9ZJPJrzNI+Y8u7UQbnX5FNww0UPjgM6OaT
1M8RmMrmQyxVxKPTn53D0BnrDdPP6N4wLDMZ28jf+ZZhXfrOzXb+YJfHWZeqizHehA9hxuy4GO3p
lRuP+OTenq638XuL68Ns5CtXw0vejyWD7+BHyRh9k00MZ1PlUNaq1oH0Vn/Yi2U8Mp+vb6mYNuwW
r28Cp79aunCfTm16GHgsY32Q5tFwo2Ejh6j+MSz5a2Fav9bAd6jWlzfTISM69i3H3ttEhR3ysLfi
KmwiFlrpi/Kca1U0Hgre7z3cDP/YopamBALDSiuhgRfl4+eSMQLwV0Y0M6/0Yheo85DLADmQtDac
n4RDFkWrH4K1zPaUdfNuDoxvhb9m22L0imPLXX3wcinZD/ZpuqeUIKxHXMWxhe0dVkAhNyD7P8a6
yo6mDLsXA6oCnhVw22JdD6VPV7/2st3PNtDV1a3d3cRu4pQtvsPxVtLeRfzFhOcs6NlbsQ2Corn1
UwPgYLlB/H6edfOMiveltl0ycj0RXswRzgdsIPLZ++JkFZNDHYagNyz1TxccTEJoD3PEmUXYOijG
yD3rzkiJ7AyOfeO46YeKrAmnQHQzFextInNbOdklcxD5o5cgfSoq0Kktk3dOU0attkEbyx1j6ZnA
Gs+7dJKqjEBFNHhFKbZ/3cr4P1NgBEbsPwqMPhDu/C3+UEP+f/6r+lUv/y4z+vv3/kNmZPj2b6Sy
QDcCgYHT8Z8io+v/D7EbXtHy//rS78ZHK/iN0gntA2HxTC3RAf1LZcSXwoAsN771CsVn/fpXVEbO
Hz3LV8YFCEvLJpeXF4Gy6U82+3TI1BxSLUNE8uxkLBd2pYNRbMbyhaprbxJ11A3BLxZ7z36B1KQe
0CIpRQ6uR/9faO8x3UyZad5PpR1sSFk8yoW7tNTDK5GaDIWb7M4b4oad3Clr+qvIBO+VlbP9HvPq
3Pkc3ZEafuXXa3hB7L9XZnDyR+/3kPG/JIT772a59Zz/KHGLC/W354+pqP5w5V2/53eBm/sb+VUh
zm2aq78r3P557TnOb2Sg+JhqicaBaWtj7f390rPt30z+4UHN5QpR7sqv+V3gZlu/8XP44hWdSeML
kf1Pgrb/KHD7k+MWLzcaGkbg+K09fuKf/dbXaHQbVJMTVxFRKj9S/gxt0gqP6yttnbzr0UVHKkAJ
XML0aRMvY9+C32YsfVb3PUdftitr5XmPf/1E++92pVxRNv9/bzaH1I+Pz6b/9+vk+h2/H1BehJca
TgkxFxECHMzU/7xODL5E2EdIXNYVxI/wiYPon2cUvm0ouFwH4Nv4JK9Uht8vFMv5DUpOBNne8xz8
luQg/YUL5Xox/psO0iMP3Yv4aWCNwQcFpPb+EZVBOdRLu3WNhHXlDdwblOelmxXblYmp3rLbRk0F
fhRBMspDUSWUcjaOA9ejSq19G/7xsPRfkI81bGaoxF9ZV2HSKe2rQKNVaN4Gx5o+LaC8sepb/6Xx
ZHlRWFOd/V+/tP5nPiyB5vynK/AGwcUf2QB//4Z/XIB2iKY24qYNrs8zMM5cmv9gA9jmbxwzVKY+
8zoX6Mz/O6e88DfYS/4Vrm/znHSuF+3vl5/n/UYoFmoxG3QFzDEz+iuXH2CbP1x/gUksBtKhKz0F
KgS/6XqQ/RtpiTC85TplIfnK8+QXGpnom6xRlbM00fvKMbJfAvqTZJgwh99StsTMB7kqL2ZH2b6z
IqDGvlrpbw3LQG6Tln5W4qBr1325tkvOxDtw58QrgDFtrcZmiNm4VcVcKuqab6nle0i+AHT4p2i+
bseVZrCHGJR4pYQ7AOuRXpiNgH1J7bMzCBheYsrFM+8a6WmqWuefs9sogy2ZOwzx2oa9idPnKjIx
pmkhL4uADbyqXtGVW3ota0e6jgk6DCk8wycSrd6dKkQp6vojkz5MVwrxrpOzO3NGw/moirmb0en6
bhOjZ1XmgamocUotZ0EONa33I6alr35FkIkWq746e+dH9kvqAYluwGpltdlu1I5dfdSiCfXbYmmJ
uecqosH5vtx6Nnb+q+NpIUNr9vLtrNv8GNE/17tChda3RXqsZ/zWHZkXyHR9V3nWkjcYyfZjFr3y
40EYTDIJNCe7DxJllSLnMZS1ZZobfKqJvi5ZB0TB1/2Kdwk0HUXcdZWLR00q/ZV7WfGaufwaSu/Q
F4nsAyOg+83o4SqTFZSVR8EKflBlL0vrKieO6ml9GwvW17HUOWCfYmQRj9gghTdZDX1GfVTOGeLk
JurYZIVmF7NzVypu/WYaTgXUnoHdB0fiVlZA0eKFTVvLsEoGx2mRuOuyscRXpyPn5LTEIiJJUZlg
pSf0bV8R5QLyjb8OH6+DEsyd0tnbtRyCp6W26fJUSn4O44hicrEE1mO6GfoAKrlUhIYexkZb79EQ
YjXEU+kAzGKPoxt2cbjzNGjyBalotDHZGdzokYXxpmgkr2EMumw6aD9YfjgGTm9XlRAU+rCZf6Bt
7tZ46TzAudp182IzaHdOUXwRX0q/CZQwsbWUN8o00nyTF3334BqBeCut1QQqUXnic0qZfSV5Efgv
dV2S/CPCkpkRDhkaG+b1Qzwxg3hn7YG42M0qny1rcP3oG2TkSJ4irTp2Dtp4A9wIamGsdPZlUgAv
ezlBHt9MTl+IO/BBMMKayCalRM7tss87phcJeR5IrnmiMEliptqzFypTtUe5w5SyHJz1tVVliUFy
sRlZ8NChavm/7J3HjuRMe6XvZfYh0ATJ4GIWSp9Z3lfXhuhqw6B3QTLIq9eTvzTQD2FmAC0HmN0H
9NddJsmI15zzHKBys97qyov0AQwh0gDmKL5huc80YGA2l29Z/vUCsUhsvuzY+R+JAke18xHMYrZt
IWjc+aqgjXfjHPN2EYqlvWkQg8tzmhL9e6bGq/JDtqbVN4oxFpdKDMN9mZssf1hmMTq48NwVWc2w
8rm7QnvDVvZJBxgBZkfAHjpK513fUQ4ehSoTUABxbAFheMNqEWzr5BUpOm8zcvUZEUKbTU+KBAn3
kglU0yfbWzm/2NYp3K9Bebm715lBcW9L1+Iw7Nfhs+dhuMbxQmNCtOZPaKBZEJBVptwrN5h9dsEG
px34kB5Y6QTJUzp7gB10IhDGeKaP51uCnX2MjVMt9X3hx9lfE1r4A7qIJ9YlrEv5fDOGhccpXJ13
Wp1YAUK28R8vXTGWznhsvR3pe9mIPa/EYG5zIUdWDTUNR7Hm3hnNcqkPmDSd9GX1GnoUBveFc5Jh
Tnp22RfB30ZE069hhXR1M6IcjvZ1G5iPGrMwuhLZy39wTdZyb4eGfhupkcJ70XimYDLvhenTFQdJ
1d3W+2ro1u8gqeyymWYukS3qLMIEWDPio/XrzH9dQ5kOiIuwVe5KJ8JM1yDPLY4eE+OLaVyWMXzZ
4aOT5fCNugiLQN90aDtMQhT1JnFlU28HI1CR9MHILCGxyejuIx022WFcHb3rx9LNz8IR0d926Bjt
ZnnCqjafOLvPDKhifx/M+KK2WaKbiAfoOhlSsov2Kob/tcXDUEG/0USxbmDOzubU11J9Zhz77hEx
gPvdO5jeODJyTMm9J6bhotfErCedFX18Bv9rfg19x0TNmm59FW6SvA7wuVhAKvVDRE2CV1fmKGN0
Gl7WpJ+/SVpNb0bWav4mH0bMtYE3sSi1zWvPGuOOgWT1d+yWWB0dXS8nIzQeUiQQ7q+WleZfK6zD
MobkX66QuZw8jIYr99dc5tAQOuaSXxzaUbiJeCg/AyPd+RV9t3peVWg+VOcOaN4zOz5CreuZt63J
/FFkogGuI0cEo3xAAbv/q/tYZ0t5RpRKWOni6KU59F0IL6eOcuTMSbFgrMOrDVzINdNR9mXw0owo
KXbVVDSIGoMS0QSoZkagsNHiH1Nb6WgvcYj8LIZxZS/S5oyqaZia4aASejYGhtZHdt8jWePnmfqb
RGCAOi45W1X8a06OZKHWs8HY3dsH3Wtiy8OqRviPE9P7omabOMhreRWLsWYHdTkTQ7b9/0WwWc6/
/+f/iKC9wg7FVUbFei08r5au/3Nb9q/fy5/sn3uy/+3f/48amX/pP2piBkA+iUWkeHkehNkrg/1/
tWTOv7f1lKq0+64T/CcvK/4Xhk8KYH14zfdT4M//OzXxPzjn/2RN8xFmui6dGNtvRbhV9F/GRjYN
0N205mvhdgxZ2pUh3OWhZyC9bmxBDgSHXli357kW6hXXpUThWVRtr56HIkgpv/x+Ktv+qxmanncc
yXEPur6MHIhJICZl9Ou//8z9v9bTB87/dfrzr4Bc+l8m+/Xznx+hf/ylf39k3Csz89+fGfGP//6P
p0SEzr8EPKQxlkf6J17q//Qwomi7tu7udS7j0evE/Nl/o3V3yWPicfyn7h1EPj5KyWXLnuXa2v1X
SnaL+BA0mYrpMMalHHqvuhSFy7jPrS4pIDLPtQq7TztXFS63v200ZMZ5BKWLST0UHZt07r2qr1Cv
JF1RSQ/GS+ojzyOWqUUVVqp4zLtLtOSrTO4djPnWbII00QhvWAcY/9iX0yrty4CFMhf7VXSjnS61
H9aVvifVc2GZKVFkqQ2i3452bBZGPjTG4hVusTvKzRqjwDjh71/6385wJcYslYyXX0bC7NqkqeFS
B7FLWzRWae8dW/wdVXOhkk7zdmuSQWDjT1qlnNMSSAQXVM/s+DBAhfncEYCjfYKcp4WF4mGMA1ZA
wKmK+9aMLAyGrER3vRFh1jW/ButX5mNFKPDMhwfyfy7HCGmDO3sakVgTcxkNwbJ3VZrupJ5jGP/p
End7HYm2fYqnoH3jKyBDirv23gqtCN7LyXSkqk1CdidJtFzAGPnppo7xhR6Jypt+l7HfmRsQveHj
sCYB6nc8QEl+K1eRHdFqq+nTxGV3hkEKZmQI5c/CgLGbMyADEM/9DJdc5TTx0aZAxkYSyN6naeqX
fRZJZ4m2PQtlbmrsKcCgDFtvMgIpmoEmCfR9k0TUp/vmY67Y05hxEcUuWStWLfFog61AEjoAt6kS
djhNfUgI5KWP5oRaTnkwmPVoScKQ3gtb7654H9ZV5H+HUVG1EK0kfJZwaRY9iFJz9XaUQh0MBE7q
c5jlI306HL74plco6L6dUVZH6HvoG7OqOqH+SxHZALhJUXa+wP8srywHnPYQq5DDd2EhHsY5yHbY
dqESLRGr3gX4hY7n4hFIfc/+t9DVl+omVqyNl9OJpdrZXANH0XuKAEu5xUHAnt8CPSNNI0Ebsvhn
OFb9hzd01HcrG2izSTg03yo1zI+c/nQgQbtmr2tvJ3g1bW/s39ptsakEPhX4U028/Zb6dh4euoXe
sNoLb+koOfx6TvS+1sNyGpbUUzsDUQEDnW/cW7evrviTqs/u2J6xTwoZwzo3MD4W/ybrIyR4WC5T
gQxRD3GpNoUolWn3FZrlettn0xXdAjLlZ+WW/gHy7HrC2xroyyg0y9/amxPvD29wdTWikYPERydu
ddLI4UT87oTyGyOx2qDH7t8R+If60WqUVOjE/P0QIV0eyqupuGMI8GcOGv8jXrPq5AVGfE44V5Kt
l6zcNBPQM6YKa/kStyA+kmasXQYtoz406OF4OEevTzHmoWdEQy355DWaD/rSBEFkigbDbkQXBWzq
ZxlcHVoznk+MZYhKSdSi1a1p3BGDruq0zswXJ3tVw0MiZBEoWzd1nhxnnDN0T2WU/gp9v/8ofVAn
NziFMBWnVMjFYRERuqlRkzxH4KxeT7NX48u0CYHTt1Zm5R220ezZnZFGd4iS3szizR9LAUesqDDZ
IUc26dZH9BoiqSTtLd8uOHqhEKK227s4sS6gIeVxDYv0EXOy5x7TcQjTLfoHQttEe/XO5ZB+sZ/n
dx59oWE1FPd3AwOgjxBfhv8eycFztpgDfHwfeipYkVcojkM8TveRTKnL+yS0hwaL9d2gB9WBOIO3
dZw8v7tOrKIEEfzKKluNvUKjXKb3yimqclc00juYlkznr14i+dgHGEpbBmMcILh8BEyGacUJgPFi
xe5lEUXTQBec+dyN6HaJeydVYQreCZfk0/LqdRp2OUHS9Bh0tHe1cJliYTe3wQ+vb/LHlaiIcYfO
2cVZ0FiXsVaJiPhWJLZ6IZ5ruM37xL40UUwPOAhgmk4ZuM8aASS0iTX5Tmcd1ywmKqOATtVNiPcR
ZXhYc+ou6x4pP0q+ICkSUBPrEhgcgYipRkYtE3/9HUpe1m2BwDndY0ePCv8m74fmMM+emZ+iABHv
yavn6UiIZPC1NpFut3yN2dk6aVXEhxC2y6nWtNpunfIhojbSOxVMxD5uURr5wHa8qafN5L3PnkNj
Bbr8FmhTwil1EQmEKpJsmshuWydpnsKgBSoZ+9LsJmdxnhrFZB47SSCf4ojZwUa1S/ojCur5rTGV
77wSyN2XaOHL9c8wuMGn5ogCg+9Zhw+7LI/O9b1Ki1hVh4E3tWCYqdH8BoZHhanJkD+0Qdk6+8Tm
+i4dMd5w2U1zvJ+u+J8d8sjaP8UdsrrT0EQG5VHWaxTEZjDNdxcO1y9hqqszsMhRbxV9656GybEM
cBBoIkjiz8gQEHUAoq9jr89NPwRyKGl0U5tV8WuMgoidZDqlm75HlIlWzSBpqhlm1Fu+tT6pjrPv
NOslioL5QWWNYjpbiro92JBel2eY45561+gRzbZDT5xoH8mhq42PpwIp0Gg4LRhku4DcZAe9M3Ly
xj3Iwp0uahisx+9KhOk5BSOCAwJ8ifM9M6MtGEBhdaaDLXUCVKoc3UeLAK3kCk6j+YHyaeEkzMsj
XBl+WynTWESgrGUQOaCxOOpmxEu8ulVM5Iytc/fk1/2V1xoX/G4K7kQSUrD+lm9xWcV23wlnBMgy
J2Clc6+N8cX5xb2YKxAt2xbDOz9UXfWMD8k0OLsapuiGShLkHrfvfBad31TMmKTccz3xMcVlmiYk
3AZ4xQtPo6vtwiQmXThYXXy1gZW/anclGS6N4v4qhljM9DwW1Vze0fQWj3XMCbjxmWSCfnMg0G4a
DAZPnm7bYBuMMYe4W8v8AwmxYcQluXTf6K2dV6dd+dbGXMZvTr/yCEfM1J+1ztQXkkDxI/ezuL1L
pinoHzQH1rZEJkXKRJXnCpfAWmR7z/Omx25eK+7lgoMOEStD948i1el3lSUy3GIsrJHIFUkqb0fB
9PJGrQLn19T3AVdW58AWwivk/+ZfihEIMmh/xnPa2aONUgoUNhjyEzeu40ybwjEdlkRnrktsJM5q
d8owhjHCCeo9EZNLsdUBCX+bLJ5bLOgxwEREmq38IucBOib0ehzcsyNs9Tz5JkXFVik7M8nq599r
li2fi1tzTtaTNWhM3Y4Zd1TSM26YX4ZPk+iI8Rq029q3JTdJux/IreTxbdc8PiR+GpYH5o/xLR+x
uVIAGJ/2vFRPK9EDP4FqtgkiHJribTE2UOfw/QGK8MUIgTOYayU2/SgZi0ZOxEGeSTkh2tespyl5
86i99KGtahzRKm5ueqfzBUiBdV3DfjPGc4ILrvXgFTMin18XHHg44NnzbSNbit0wDBOG01orrB2o
/qjGZ6NeJs8I91JbWWS7wnGAPU513hZMuz3Hv1/WhCqlHHSXwcpU/V1Tpri+6nhi4GqYnf0c+yKk
HOHH19vF9dLvqUC3/RhAcWb+FrTOcSlN8tzz9AAODaqo/dmhm16Z4Iyq3ouQEx3a6Lh22OPDlXHm
atFngUxgrB4yAfKDt26dBziOQa9vhiC9gupCmCZHP0YGiVKrwsKpSRH6Zu4duBfL1Kvetl29ZKiF
p/jNwE8Sh8mtvduA6svfIIwCUIKqAkmnO1/RFEiLQffNZkZpFXIvFYc0DdAmLdbJTgviWHsps3Em
hjlosbxHCbSobYfx8NnYATFuLVZ17mrXwacjcWpebXaZcyAw4KqLy6fgNilzN+CxYO1z6CYssNA9
RES+URi8Ntd7dYMpOb3Px9HPfoRideGHyNqzyKPYUjwWLVb7Q6rmTl+i2lPflSF5YGMDPH9RWWGP
6lhJYK1qwLtspcj1l1/Xs7gBQ4N9skj7aHhU+Kj/9HSL2Fa8fLzrLC3DOUK7Mt44q0jh47Uao10f
PlU4dLIDabUMjxXUmzs60G7b8q+jU2kGj9diaegJzuWaxfLWm1Xt3hDihN1tBBr3G+fG6F/UmDrF
tyz7evrtpEnFILlFWNcQdDVTfM5h9b3krBU0psubiQ3KJSy1pmZL0++oCLqOZXUVfPhWGbnPHaHf
AYOHE/9KUz2FkPfe+ZlBVoUt5wFk1rhDfVsNcKJlVaAo7QgEepsc4+ECCkwc7TmVMCinoq/8OzcW
wXLAql927zPGwOy1GP1J7wj2cItn6yxVf6mcMGt2bZPS/m2hQRflGdWd49zNludh3+LHGqHDduiF
Qy6zTz9vhvTI2nV5lfXqOPvWFTMe1x6E7r2HSO9r9Pgl76dJeybfVOO6kDiN7M5CDWXk+Wd2TBu8
2bCAvFGtINJyE0zHDNPB87hGzrtLettbNYXjuXKAWbxLxJC7PvTMD8jeQj3lfQ1oa1JAf6EoK2c3
ggOjtnZVl2+VaTKMLUBR1TmN/E5guW0lgEJZPdgwLU5RX6tjFohpn0gdHXtTJHeuRS/nJIX7Lpyq
4qlELtdiKegGDp0RJGY+UcftsJvG4yakk3sM19Ct9z2rKnzmgfTXY5dlxRXdZRnFghFyGKjmUXxH
xTv+oBjFXD+GZXNyumW5NWA51aauqwDgSzB60aGBjO5uO9XDX04AWkFa5zAWhzoOmvJD8yyQpxi4
dBeWvPblFFcrxYUKg/y1SqphQWJM3oQZZxZdzOzyY1IP9lwJVQD28OiTYXi8WKdOnPvcEjIWZXH4
YGdswdI1Nb2ERS0sqsXxN2HkVMlPhX0BNwfBgg9NOLtbPaqsvgSNtPfYGez4gz1QemGt0V28con0
DbP66WYsh/X3ivo52hv4BPdlKidSp1KCMRlD5wOkXUZAuzUq1ufaixUIbp3FyzaMrXmB/9zGGy8H
tYKudiXD0Gg9/CbErn9L/GgKL0OPERnunQP8tM+i+C2Eg/IywmtCNEwjs2ENzf49k9csmlHWy89A
LO6LmKX7ni2sVtIeYPAe7Kg5NsqDw2SIpvwEX6D/Tp1HYebl6/1gaz7VVZkFnkQxJFSYoaRmK1PK
4Z7lDCYXm08EX4BzXJSrjlCMs3gXZQaVfb0M6my09ffxyijhdvTGAEpJL2soECCb9JZ2wgXc3mcz
9RH5XE47sIgfWHEVn5gz+PAcxYR0B8VDeU9uRyX7SI+tkj/1lKef6RzQglqe1EvMqv058gPvlSHt
2p0pBU390LjpkkJgLWNv7xnHuaxU5/2RcqD9hZlCRp9GTGG4y0cVyluRlu21cfXuCnpY+8ylFnx1
fu6c1cJqZwO5sPqs40Ytl97tkZNmQfyEQqOvoRj3xYtavS7cFwsGrlOKdjrartk83gRQh/h9z00o
z0lUN5+rjIKOlUSWPKYrGIpNVg50PjF3CUUyl/5pjSf1ZmPer/0wy6W8KXRkJnSErNh3OTujn4EN
iG4Jcfy5Teffy2yefq1StuWxYcK0T02cHqNsSj/SNnEwdXgzCFDfTe1tOkH/NH2DxRPwRfBSzVhN
WXdaENQj8OV7quLowJUfu8cmhKLG2ZqiKoCagQAgkLZ/cuAWdnjtepHhC4OJyrqGwFOgg50Gx7vp
0Gec9VCbBz0yWxjDwtcvmRuzabWz9lHbm/4mmzLlbYI8iKKLWy/qxXcof3hh8qMHtvoMkD55CoRS
j4STsIxlRV2FONOLYmdQWl3iIGedmIxec7BLU7wBZ6iAhaKD2Kwp3e9hnJGoczVH3VeVqNJ9N2E0
ezftwFCY80ICf0wxxp1HTisg1+V1OLElMULxpfoYKyWVxIvOVzAgmMmbGQJsuT6R55J/CTTEfEcM
H+56+MGYtGVTgoswsKMg24rpJArAwZtuVuIHVVWNhyyM698t9xnMqrGFWeX1tO3kC1209Cz2qoWZ
JMVD3CSXrnYiDwaWdu+cXslkP/mVh6xCumXdv5Fe2OIMW4Vd/0JRtI+Ki2nBYM5GbRPWDOvmyq/v
gZXq6QNCRAsfUxMxvgB26/bAOTMwH2sVzv1es+0c7qPcN+UOukZ515qgqt98nckrLIQYMDTZdRti
7MfqwlI6EyETYC/s/7TkTH4hRlT60PZORWS6HNyrNbEovPhpHdwkh37CnuSxwfpodtWSmAMMd7pl
uergfSF+4551aOCzib2aXMJM1LCVlqG+Dav2ypGbUZ6Trrv8zpm5FDtyUab5MLOlhbgOxOeWOr89
hWT4LYeMmfUDr/LyViXJ/Ex+GhMBjhUN1fsaiZGxbIQ92jbyuNRKSwZzSGU2iZjSfV778tNGYXEL
noZnmUthtFvAmQ0GjVgX6oR7YEw3lqmUxaDLq0bk1lx+YiWEuDsJZR5x4xvSBfCxb2MIbZDccNMD
U5JJ9lrpqR82dhmneNev7mJ3fV+F022m0Wa0k+N8lUORyb2pwSWclmGZ5rfFVePX1Krqk3wn8IDa
xwougf1QXPjLRTg2YLDUzeObXlD4bUanc5a93ymFn0AiPWmSIV6OnKZ185QUIh7AXOmoeCJLi2Gc
SGPObht36mcOZAAtSGoyhD1R2QJ6aGdYyW39tXZ1eivCatnlWoz72OCPKNiAM2iawhnMj7PAEdbX
ZfjCZPxKQ4HZNHaVd2C0po9l3glCXIy4rUdjT1MNzi7s3eBhamLnq+jn6Zafq33QvidOk4YFB5nG
i4h0ccV4DBcR/KkVRiJMUGY5jUvYHgETpX/whMm3oiPM9662jUVLc/UF5WTlPqUwBk6JMTX9ddwP
FxfJEHYdT8wNviLMC5tmmCM0TSJjpuDDRB02vdXql1+u8rsrBLgBhrXnLoyot7Mlyw9+seTvWSfX
2sNaN5kcsOzafHmM5nmN8PI8ESCpswsDzkZeMnKj8K7XY2T3cY2DcleZfDgZNbndLga35Gw9Ha/+
wUD+Lo+lnJqBUYA3+LsSDg73f9OQk816UGPNXfzwo8ZKIbdWrjMzQOx7t2Pud9Efxo7EaiSgHQFD
wECZDlUxMojuOc2uqpL4OFvKXl/Y9h5xJ1IThrPpfOiW0DBSEICKcceHrPkXmEG3ITDypwmNOsKg
sJ5mrMptiDUrNR7Dd+WVj80yjp8JHJXXrNNhxrGlWUtgTIJCHriLNz5KDTNQTdR9dru2smLKVuos
e5zcOXoKNPfFvWyr6qooXbTzl3Mv+VwD8NKXMMrV3ZR33iPzdj4CvxKnPm1AM3iuD6aqSaR3Iesk
b39EulQ/RwIE7xI0CfsASPBn3LbFALBAUaSuYlIncohmMNzUntVhmq/zS2eYZzJBJkfcLsVQITAo
E3wug9HFQ7gq3J9WL/VFdKqSmyxs1U+f19vdlwGmWBZVkI2yNikOAanGO9ZOmMnaQcgI4UONOnE1
XWg3RVEo7hZsyGrbwCyBmMf/bl9MlBbHylPBZenK4ee6Lry8soAilXqhUKAMhX8KYhGT4xmK7Ka0
CaJANhrDlzZq13TzflqW9DANXk+4pTT5GaInDDbO8OXQKl/8Gf2FicpUc5CuWc9chk57hI2Ajxfw
sCeXb7w16jZzBsHQV7T2wZ1K+Sv1xua0dgI3fA9YcZZllRySSSS3gScgqESscvRxyDuAMite53wf
tCPyrHJp8+d1xkvE3TSDjujwKEBHLG2+tcop3/oxGa5Yg/gvQRfOMyFiDZm6K5yxfIrbj8xAvmPm
S7jo3rFV8DQo4eHCbF3nby/D5c4Uxm8u/nQNGwqJubechqVsTrij4HfQ66wtZBSGb09MR2ByBLlO
H6NWF8NNucSDvdHDpJGziMY8+LHw1Gvt+X73GLitSbj38ZY/Xtm1RyYevjqi9+ro7ptgvjEyAKGT
qiRKjyqdahRt2ZUENgZ1QGLeNe9AmT5Jj0bxsnAIJyy/woIkQGcalf9Dw5aL9tCVMH/nqze1u8YV
SFAKdEXujqGnAXTNtAL8PWPidcuQbyhxsOuEHAEJg0VCr5P1rwSgdXZf9tPcnGUb+TioHUEAQVTz
IHLkFfojlt3AOkZM44vfolAiNESEO3pKGq9MXkVOXCYSYFsBSazQs7vrAJRS8+YgyUP0BnvaQjNp
sKids+5U1QSMpYWfB3jwxzIBWWvDJY83gYjnDN1gyYB3G6L8O868/S+roxyz0Xz9abNMdU+ChxEp
T3Lhfcd+ds2v0l30yd8dnzVcp/PVknpk0zT+XD3jAXMblleVX5dW+OE9DJR+iojTa/0Vbe1kbX3J
AUaV7+Ucz+JWRbXungKZsgP1stELWduFzaso2vAp7JupvhS5rOrdug7R7TJ1mKWpIZv2CX+4iE5t
4g0CL2g7XdUVbTT+SIbEa75QlK3Vn3XAo89BhHltJ90sr7HZtkX55Mcz0barjt1r0GZh5t99HRO6
tCYj6Toz3sNwi8GtZrcJdAxZUxInvxhVMTGjYJl/tkCvo1PDr3Pjymi+Q+Br9P0CNGYLlVMzmII3
xw3vDzXaW3cJyh/h0IU/PbPQnwH3LE4NFLnvZmGXcmVqtwPgmQZx3rlnUp6eacX9C1FAI6ke6MJT
9oY9bIrCRHdlWFu9rZYxGGiop+aBlYPjHuHhYuLmool6Bj1hVG75JjNKFAYb4xs6hGS9OFNTHYNl
suF9SsgXS8scJC3YGhJkpjvPy8L47DJkRGZVDNfxOqOPt6wgOwJA5DT+ta23ehcQBeRa8KHKG/YN
LnEOVS/G3VCYVcLJDCr31YZTYy9z03XXW3lB3c2enlHpP2bu1+8UZE/ojYa8p3nE8kdW9x4Fx/IJ
bpfGCAHkoC8lp8V0tl02u4igHX0OO4FIK1eMKnxVzcU383WxH+PWs7u4aT0JY6Ap7tYA1AjNUTvv
itFE10+Bdr5nbnsjyhgPdgi1TxWat1pFwXTyyk7CmnHsOaPqhCVpaRGStouGV6Tm5OCNZZ0BERXu
XJ7dUCBht5O7n9HW3bCfbT8WkFe8vZYQJMzcxHHeQU1xnwsZutOuoX2gDl6WINwJbYed05NNv3Vs
Xb4ZjMkOiJkmCa5S6StUGNXQp22K7oZSnAWaRVe8kBfWhuWbp5YVrB+ssTxEv/DOvQf5NmZJUWW3
FirA6hIAkTkzuAbJOPozLcmFP1QwyMKHle6Kxj4amuWQN/2YvdCpkg7RRpR+pyRlrAMtL66m9Qv5
rA+NkI1Rm92mowWGTB2Rx+F+SDRd3G01emrO97JvJ0JeVhdUfnzM4YwmP6IIcfIOGsZg5LftG0Hg
RgVJ+Q7crZqewKfEhLGnI6ko5yYhjWL85scqvJPsXTlw+qcyGG/0VBrV7JvUlV591ryZ82cRZKn3
2DRTlH2GWbKUSALg56Ho4M0gfqVZPUfcex6d9W4Iu8kQJhLggq+wgjrH1XU6Zt6sauIfSLnjBv9t
RhcFVtdz4MaK8Ro72GZDFLPPZTZ9mOWVw9Xkth9eOnYwBYvegjXQq+sXaZLQQA+M7S+NbkVhtw2W
IrPspnZuUvzMMK2E3nnwrdC8x8yl9RUU586nYBFUePd17kfNd81TQ5W/XNNTMkoEQ1EceYyTeFxk
MN+WCdUCMxT2ZbQIjLG7xwpbgH2cCp2DKUO4nxC8NyPSiXZWOnIaN/5QwsHe2JZJ20nQuzYbd3HK
sThCp3Qpki3zeXerqsWA8mNqbbejREV+Awy30w+cHCiaryteNoKVKa6w1AJg1Bxs+TUOJKcIt2tI
NpjncoAvXpu5ARFS2hbkdJaZKfrTyKiP3lyV+ektjWxX7ec61OmuyKNIEuDVR+tNl4wl16ODmNPw
/jFifm9EXpm9YlZV71n9c7jVAUKSM4Z2t7hnlubbQ2z6eT6vWpnk2JRJHP/pkfAQO4meKWiaUxyH
AHblEiwxGGcbXMVBTapp6/fsr2bkz7aorik3s2AsyLo4jSkkwHHSqdulzHP/pKNMDzfIyYx3nUlj
ykk3qEmy32hN0WRRrNcDGLJVJZUXwANzdDCj9WtTdyXJvveDI8IalvJUSkY6R800xqcaR3DSb9K4
8wPie1e0L9smAv65NUqa8caKTud7TUCLjs4sMExzigDeL0CLGseHcVFOxbbD9MA4qjHlguQXFG6f
HDkb5mtyj2MbsxtEx0a4LBYx/2ELQ2bwwVejSGFGiKA/6xVlydM8Z9b5m6tEMN7mrWi/u1SwW/mL
K8awBJY11DlAyWG7xtvU97ImBz7TOik3kUPAWE1mFfMNAWyou3JlZ78ujiVqk/4gCMeBwJwzDWYv
x1hv06ZLOd77AMfZz+ImsJdJLaG4B0pRNIQGuUX8GBO1yDWq20IE7XZo57x56aK8if+KIYQBp/vW
aW7LrKJCDVBUW5bGmfZ+5mHlsO8iwiJ1b9ICKxzb1KCP/g5VhIuGc7Cu9h7z5QFE+Op5QLxKW4x3
UyPrV8ejWd6CoYzL79w6pjksZsGnCRVqZXhSs0HWReo2Z4Kz6vl19E2VmD3Jw0EO6LMT3mHq2BXs
x6jKnKOAhhTvUYqN6WdTUgSdpRZWfF3XBARkcGFHPzgeW7NVc9kW74kA7Xo/dG0EobQCmDttVdmm
601c2QG6gFd7TXsYM846bosxt9O1mVDeQa1p1jbAsZVeD/GQkkVU9uUiuCpXbX+qcEi9H4ZhaECC
S0vxTDojV8BLKclsOdY0D+StuC4ktQD8AMDPkhMrYpfMYjCOWaQ6qH/KkZmY04LgC6uq7NETYCaq
D9HqpiX0Gcre+MIsh2gvfInB+tlK+tpLJ5J/4+hMlttWsiD6RYjAUJi2nElR1GxZ3iD8ZBtjAShU
AQXg6/uwNx3Rb7JEYqh7M/Pk6Lg4qwaV7vpp6eczrh1fPU7wmZN//O/CoOUK25lbEiNEyTOrEYaz
ufMqu5f+whXJ6JMl1dlWkurHkl1YdsCqWDevLo0LW0laSjIccxyGwMF7eGKqCBoLWIEahzW/tShY
6WfUdrjiKTiaFn2xcR7Ii8a9kB19j2f18xzxf06x6wYgzCvQYKAVifgknLHSAhPBs1G8MLerGEiM
74bFHzIa1/JOHhrrNfKtb/s2eOX5ga/iiNS+yteqlkWzW2gV4nFOtEMu19xJJpez91TeS0TJsIw/
RENC4e8kCzf/G/VqrF95IneIUb3Q2W7gWePDzzAk6VhU1uYHI1iSn9acDdPveMg4qhxqn93UExe5
VVS69WlDC5gVw/xKG5sR18azxuw5YiKhLdFaehTzefEifwKbREhduoq+7ss6Ev06gM6rvX8innuw
fa5JXkKEgKhHZnmK84lADEJFyA/5VC0yExq2tkc15lnG0zgD6DDu0O5ZB6rp99R7BsMZZ5gx43oa
PYohN+GyFNUDa5BiUvi5ojB9WtaE7wkIRsL9+10n5TpNsKsILH37WcxQyBqq7Ex0x5IMXXD1kjok
LtewtdqWSo3D1ofMajfeGFNQBvAfhmPte7Xn7Ik0CPMqimbt/aO9K/RvPgm7/lSMvEmx48wN1UYb
Khbb6iuaYNr3+6S0eDdhwBfTSgepi9Qzb/l4VfCYh94obkxRkvisV+DdeAZxz9fd13i46hMOlB5C
AO/w/Gfm+1Qr7HsjlxxVf9IRh9VpipP5oCnv5HyGve6lgi1O0qL0XSSWCJ/drJT8CIW3eID1dPCn
sMXwNZVavEiHfMmGll5zHVUfiV0oojsNa3Cr9OaQRsS+K7HA0+UEKlweCfMm635IyBV2G8kG0Owj
d3A7KKb1VLyS5Bq8A2ynWv41E2u/J0xdvv3yR+unvH9ULmKgHHRvDpSSZZE8YqAcuWhXSi9KRlpX
LFdvHsRtlqRpSFMBbqyMg8UT+Jizdb1sYq50SqpsHU8Mz63O0lOWKGT0wagCoOI63Gb8YfcCYchO
rA+7nbE1CfemsuurqHLxVGiUK6QYVX0NdRUdyymILmEQlYJ95hCcvdBxvqJI8K9nd5JJtNKM1Y9p
TN9z4f7muAmkqg69B49vg76CPlyIGWHnoCWJrUkbisvghs3OWasVXUeXwXM7yempKBzH3zQrEcyN
U8NIDjg83HIqmHd+sAaP6ZK7aMfsoM9dMsk3d55pZ53b+NW/syunNaVallUtOVVkCZx+PCF+3Mtf
9nG1jj9jTMXbrixbgjJ9vgOeDv85s/oCTR/qpS1M9AlYun9jcmrZoDlegTibttlVespJAXECvWPr
2PyEJo68DCv9H+250fKEvpNzTBsaARQ5K/5obRuzDbnQ74/Mwv9uxDrAiku8/KiixQwH/nn8nnkR
c2uE5S0Zg+qXhEMzbrxBhx94aPFniCXiiDCNwXmI2gTXY5Fd/Shgz+jkGFR8W0q+5kF4Wx6yPf7L
bsRKc4dr4KMcNKz8Su5pR/BP1f/tuuzWU7b/M/g/3gzuLZiZPTe2zuJnwL1oaV1th3fX0KyNgDAU
j0E9W5ieJVdjPjTysa5Zzpw9XCXEO7M2QByN155CXse3W+KD6y51luVGGRCOiTgECZu7xd5rDZYc
3iw+14eaA+J1tHBg+EnEiSLa6FgvcK4BedxbETRLRdRh9t1Vgz6/LYK6ZFyfcciTDYK2NbM5OQ5R
Ib7YZ9WHQFfzMUjW5IBUxsZwFB7LAluV5xlvxtMSt+1lSQuO7BUBPZaUGFvN1V+5V5nw5FvjIN6z
NkhW4OKERB/MUjLyqha2TcHcuLUrkiHXtcTrFdUjcLi1RqClDnrGUJA47XrIfJZHgCJ8vUcuDNsb
a8ngwfoCqaIGaLRz/D6h5cgvG3rRg+BcBrU+TW49gCJiQ3vOeACdRzP0p3itzblQrCabVo4PJX/x
J37a9o0C7eYjWUWwmwyrYQaHpDiVMrBPytblNUuK9JHiG1K1iJz1zZssi2g3iuLXQqZYy4LQEadu
6khIx7P4z2XNU/OMieJenBcfcu0hwOjw0WVO8+7Wpvvw2yW9+PPg7xvtoY56dLOeOLoibWRTERZX
MyY/aJvgpLlSl5Ybb7327E+uo61A2gJZ9QAHFf1jia3lZ6IUtOZB1sGemsaEoA6Zh+QkDMQhWNph
DRw45lak2Eg+DY3BWJTwpikEl/tGEga9DthayoNpPE1nRzKOF8prhy2nP0LkyTCbG4G07Gcb4O+f
47CDQUS9IUQuWKZr6lMaAWz2i+u5poRa58BVOXLsByetH3uypw6IGfqYDW8oPJ6InbwqEKZOEAK4
3aLWZO/so9cr6HYEbVc0F6RtcMeYSvNN0LEizH28xUXWTM9pn6w7qhnDrWZXewiDKr4JzqlXGpzN
TkCer7alx+n5WVujBlIFqnoDQWafaUBmFMlCPz94PHP+wlxf+r2/MmCBgI5/cwhLl1Prt+4OmKrz
2pL1OMHBYMIFOUH3+Krm8rPiZftVNnCeeemAIuQCRnIj2mWZrJtoBrNjzYScH4Xf5Hyzt6If7sVB
nF5Yt2iV+qcA6QPuZa+nec8+RLS7GIHrmenJMhSE8kNjHH4I+iB9HxPfhGfNQus4xqvtnlbsLvCm
Kc39yAn/3XKSL6gUffrisUg6u/Ngz9DVAROwvk+8w5K54pizdP6LETMMn+dZmzfWkJpemFLRKZg4
Q+/vFhs36c7RRfVCj0bMciZu2KTlLDbXBTAHHaTNRJxYtn9Db53ORRQ6F04G1fA+VDJId1Ppqu5c
aVy8+z6mEyXGpOlvumb2GDDKouBHmUKg2Qh9Ec3SQgeYujz93wTu4eNulUgI0KwFmxLIfWVet/Lo
qrRYjrmfuetPysTje2vnzL9/4ttogh2bNUHN7kwovi2aEoUQzR8rkDv7JEiq2C3PZsFNvQdx1miL
EtIJjolFSp3Lk8kqOgYjbIr1S+aiStxnfy+LIM6PCwNm5uZpQCXOZCF5l7HEggCVwXJscjCzaOzf
oLxd0UO72ci1zMGQAJCn24TqYMM2LVhoMkv44TApoCACgOaL6D/xmkvOMfWoxgfOZmm26ccoeAbL
MHYvDlQJmndicthnuI6FYLTkAXnh1Thv53AcQXdS9OruVJ6knKscS1fBMObsvJ08HJofBVnbAtcd
DvuD4Um0wigc4RNSvKwxKqap/hJlzAiZdJQUO1XZG6pu/XHbwIo3Fx5ozm+XQwiJ0nDkt6dMvdxq
XKHccYony6ZWgAhweOZLDINSxMUpm+16QQYoX3J5D5bQKm7EV2+UUp8JgeB6t1oHCHsxOD5rUydB
quXlxeE4Zn1bPoyYN+EYVuJuS5z9TKkHmHo6fi8EH8Mx9NdU/ZPwDxxMBXz+nGLBHfqn1GgV/2KL
aw+sOXDEQo1MC94vfVP/0EuDG5ckMNlYk7fhIccArL7J3vSGV/gSea/9wPrwiiwztuwfZh17O0kx
e3deTEH4ae+OdIo123AZwvDMfnJ4Z1wF75xCdr14aVQXGNddTz8XM/A8b9PTpI3fSnEo+GEqGQe7
HsDI+h16A4tM2h34QiCcpwu7tVyYfjP4ZXriYOL0nK1gbK4713YlO+SY3m2wIjGbypYIRkYurt/X
c2CzJ3RT5xCaof4eAtjDrXZd+TtfJ6bZtWS7Qm4+zAbyVnBRJwqKFuDZcNfrVqenwiu7w0iaeb46
rGUzlI26KfeE0rT9BvozN9usyuRDP4sqfskw5vzFnWyrc2SkmtHyeGvfY3TkM7o8/5ZaaH45YM63
dnajkwij6m/laHtBdouik0nd5Yo1+K+r44SnVxWXQfu1zgNZOxZjIeDjCBMrYEKxxvzMAC97nobU
jLk3vFdUkhd8gPm3WkVIA6lDlfS4sxWaLRbDRQKoXIosaraqCx3M6Qx7qXsaBUPuNiL94B6kFJmD
QcafZiZkolZ4tuokbcrn1qJEH2W6GvnTMfeq+kgNKaDhaY7L5VfpuiLe1Bzo6U6SPrBtXFGK6y7u
zN81ThWtbJQPzqQDLVYdtuorVp5igXk2BSNbGtjGmjlwGNrv3vWKGXIpr2f2DrkJnQ/SIKkvOeHY
Kf3TI0tCtazvHL+Brka1X/CG0ffQFiW1VVNeVywzV6O7oyvYz+xd/jalPLluUhRqbPnzqRxkmprt
osOWpjjDmu9iZwybMNwiX+pL6Mg0W7e6cruY8Hmw1kKGb02+jMvyEMUOdckHzmLj6u/oCpyw3rPv
bOdboUl1dVukQ6HuHGkjACvcN+SAGEMPqzA7ULfZReW6fEZa9/otGPOm2kekmLmMOdJEJZwUBy7D
ua6N+F75pBr+KEgM8z5UvHi+WhgQhP1XxHuKXNE3oRrEyYKlqaCKYjhoSwnYHqyLtNwSUiztk9cJ
yx87UlHnPZqxn50XWgKqSHywxqqivZsMRXosBWt3ZidBiQc9uWEHlyIpCJ7RS49/INs1JE3lP1MX
nv9NeyEKJ8Bl3MDuBC4lwOz+ohqZBxdGYi+EhsnK58XXPWbVzg9c+zCXfDxvdMp5856CE4A9WVaL
c1hjjtq43X1zpSyEWm9gdYp1Hh48T6W+O4PjjR94JuXbZEK1umDix17Y59N3jd5Ixe+SBDuwyprY
k60ucZFZ9zCkrTgEKvauHZ736TdVbDyD9joAVXIIi9F66WEWQvMSTbG03lciS2HPfV+Eztbn5wNE
XTnRn7XqyOqs4VD9ih1jjpNdF8p/AhmHLJFYcXCRLqjuzVBE90Sr43nbfEko9KrseOjhy87sgfgC
9qEYzePQEI/kodC1L/hjs4vfh93bgm82Y84c5ltExvSn0YgGu87vsHSOOYlfJNzePgXOgIV2GSIP
YxT22PGME2N9qIOAxAlGXVDC08hrkuUxu4NpM8m0q47KHQb+Ur2a89AU1VOdaiYzM/vlM3v/qHuY
MKtBSjZh+QyErAA97BvUuDlFSw3QSSdaeVbtPrUj6updD8XJXjMav/belJCHbYZgu2LUo0+hSaqW
expYyDkoOj/ZSwIz6tBGiPbbOCv6XR/75WfgVc3WpmPiMdPUyGsNJnTnBkVcH5sRaxvhvLhYzooF
7LZMWL2AztF5f2iFV4yPqxbMc0Tg9Ip7oUaZIlpEqzl71j79mgunf48LmeTbkbwODz8Flfwsg3Dy
jrxB7O+lI31AKgfTTk+d4IefAo7ausaBuI7/RA4PE4YuUqJrulM1jfS7vpnFmd1vUBwyTV9IAE2j
2QDeUT8iW7oJyeNx+VuExHkfVJxOr7KwoT7HwNbePRvF7FycsTqGNE90BzdlsjzI2IiTLiuf/gXp
SUE7fT8+t3VJcZKwKryp2AyXqiFBCMnV3Rk5zGd3bdKzNTo6h1ETfsdpTJeBLtiWC1H3z6poKqLO
jseAdKEdUg77iMTHdzzm1UkS2Dxxl8CN8grL2UuzibuUC7Pe2SMuQpazHtb0sR9wDp6Ug03m4AYL
RzdJO404Othd8dBkFrWdKiroHqoYaDniiMr7clJ/TT4z6jLTg22dV7vuPFX2DxXLem7k3jhfaYGW
8+ZJDFDQrzRbEEHUjVxHgZbMK9pniGjNsTdxaXd2ootrpvCFA9NUQxf2Q3wFbA/S8dyNXkgzFCeB
tyGtWPUECpAxtySgZdlLxUned9OnzuqMkzUxzA0NSNHL4lVk/OZ5aamAyd2FCgtnfM5oqDmstSMv
ywSjxYoJM9JolhdJNHLrAHMg/DEN5rY0NXkX7jjFBNrEdudNFR2zijMHInJMc0XoyyfFlbcN2Hru
Et8t68vQ+Bl1czp38P87ljQSm/QCFdkEHyPPJM16NRbHInHwPJXlRB/vrPKRtXDQYDVi8dO5Z6qx
KmcXOSrFazBm/XFFE7s4+HU4do9khA9YZHA9r3G1wAuuu24LOCYi0lT5OAUL1yAy+2MULqcS4ziR
bDsmHDB8ke48ZIWTcS28s6BmeUa/qfOHLHlxTJuo+BUOGHWpQHWDM6xtXDIwv7p4Q0UAnpggyH4J
8kY/RC1HZztgpbqQPOsORTiqvSvatPoyrhe8hX5YrtgGkC5+KMebz1oJLzi0SEhMiqUPv5urA3JA
WBbNH2cco2eVrU5zkqSEacsMHBzCfW2/pSJPKAhDvrRLX+8kFmeg+HrG7AD8q9+C9nXPCoX3uaqX
4dmYoMleS6TSp35ElMHjQLHDpsaFxHa/Degqn3QeghbrkUJLD0+tdjsGQkvp7Hdk2yX73bZddkVi
4F5r2yAOmD+A8KCcRcPJVFjZ5MbgRX0aZWcqcvH4Ixz4bB6r6KV6L5TbVqcxc6O9h1DEuWf0dyjM
M+szHNOVG2dvIvQYiA2RLdxhci7/2UFTweUUCAD0fuQ8VAm1OLtkJHxYqGBxDz5mgrclW3DcsmBz
j4MeknwvAMsx3xDA+E6clZiYOyVb5Sn9RFNgGe1zkGp8UpXTshXhtPFI/rgfgCsv2W3m2PLDKnio
m8iEBR9QZg0eajZefstRYzBNuLVRPb0yBBfJY2xMfpbdEFwTf5irS0rGAu5ch6C/iaae1JIrpK8+
0U4qzqZId8N5Doa5PRAoknh70VwTYNFIa5B9xtB9zLg+1Ak7wvgbc0HzoOMlvOdEppH4dxrGOz+b
uukQKXhTTlOJGwYQ9qSFUGzX8rnTJ2uq9ncXSHpa2aUvZ/52cAu6FiMt36LjX+6VGN5jT4ztZlOv
uDiBlieHXtqfjK2tuS4qnZez7aeQtXfPC5SUSSwsKS6AbqzOQUBczH1OlZ0iA9Zpd6rOegZUF9IZ
9q/ULYNFP4fDP4iumdhgn1GEYWlf5y3lgFmCB8iJ4t3GxuWMINKcaj/ZZ4D3uIHbi5wUBgn8lNWJ
apX62RGdyI9S3lOY1rPEq2gD6NUHqPW1hD5nZITlTC5e2P8hTKUegIDoZUs8Ex+lpr0BXAI+1maP
sZuDiOtPRh1JtlGIC5Wg5hwoR31C1EvJ2sAT2fHWtk+cW4fhp7iXGm5wrQXdmXq7LDmtYsov6+LM
vyLN+njpXYl1KM1+NgtJoJf7Utn+VHEETilE+r1j/vz6q1pYXWyYXNcPD5sNVzTCL5bGjFHs5hfS
c3c1GQecc1FQngZKypKD6Mz0wK8IoIHhYPgHUCX78FePpiFHYQOsmtKnk6/xwBbgzKwprKl9E9/7
1TDnQx/oc8Ib+Gly4omYjqbs7mEr7PrFw7FE2GEgD3L0ClK1qPDIoKd8JklNWVEG2y1oJxx5yeoC
pNCNCGgZUSPpiOPql8N/fjT2LwajAhg/2IinhEsBO0CD8/SlTrzotW00dRp4c3emXby900/9nudL
tVv8BAOvwV42v4cTHo1wrcwRg12qXpPWzYuHIi6K/hjwAqjYwtbLerYhlI99vpAF3qE5+Vctka4c
8jLnLijAJYqYXhTqZpF0UtbBgeYXA0AxPmX47y45i/JvB8rMz6GwveGlNWUEmBOsN5IM0sGd3Ptj
swD3wKwhOmSg0jlEOtQRZDgx7UlR8dSxDhUDu2VZyZhAiSE0o91yxAw88tl1ZCgW/rvc9yG/dIfc
sBvzMQGUTWNZLDlRguFxCNZzbjpi4qA2L9P2NKgJ5AAnWRA44p6PooHT/uVGbAui/bm5MVHCNxsT
0bymmCX/AGELuZ5YvG4GysOPK2WIj9hcUHy1zdY9MYH+aWX9cg4XfzqqmTJhzsRUHDDVomju+Vyc
N2NCstTFioW1SrABsNUx3X4yEZ9rwxCwd4ks/HShCkb/FrfX7i9nwUfpmxX3t7eUHMjJK8vdFE/q
iSBSctaey/6onkzKAJW7IerXnYtIt+TMuqa1W4PB+21gnDlpVUwMMkVbHUs2xDj8wwWnaD8MjnNq
Yo9zhQrJ8R8c4nFmtyp25MSuI77ZUCchx6d65SrjLxN50RRc9U0qb8PU6seML/yKmYjgWZN5Idfd
QNC4WCShNZWTP4kTIy9MmmJPTiT5o8eQpOqgRbDFmjNke6tdpFOYHCnpQE0HTEj84D2UYdD/qPpC
IDElsd3ULFWaUxj3BHTrQjc8FxIC9CjIbQS+MA7K/NB7ArAAEw2FqTGCQPPuMWEkqKx8e+jzqA6n
KYh1svfi1mu2owmK9CRZLXf7BoILfpgYqZ2M7BSlysPjbQtCQz6wFRTosMmPvaNc75n86Tg9joRM
nmRBk/0msSz9n91YY+vHOSmwOiC2HT3qd9nz8c07m4RYqwIRYmY6B6r1KZ+t5j8Rke4haP05I569
c87E4QieM5IPeJ1Le3VHyKOvtR396ih7kySHLgkdfS29PvWuw+pGAgnTx4mfmU6dQvY2nzhYq19z
Wk89hsMExyzvov5jgLdIw/qSlZj7MOvpo22dAiKCB/Y9GNg7hsimZGL7GbeiXz3UdLN+lbaJ/wSJ
iF6aPA39x9WTtnxgKsDdyNt9lruCNQI7V9bOtxYczXcSNOWT5ut8wdduCH/HTUVDLH7IZdpGo6DI
HjqMH7zEGJSDfQBfEm4DO3IDiIZkwzayGGEQMxpkIrfMOkV5+uj5FHiabMJ2mHM0nYfM4bCezoeM
/+DfRoK4QUp30hzqZDneKxw8Io5VYdLksFBGGxCFwXfyI57xsB+TDBfMPnbT9LyMlGIEouif6Bop
Rz4a0CM7fhpDzgjH3lm3dhm2dlnHT1uv/b8oUTNIyCUi4txGnNA21GcvT8BAs2Y7uysYhQ5b1DWO
2Djd5nylKjoLOmyocTcgMydFzA47y/C1P65J3rw4cd/Ej84aYG8JuWjjI53u+uKvDjUXixfR15pk
3+6MA4KncKTjh7DDx/YIFkuuO3iZCjiybpvuUjTGfWqA5u6QMLOXjqLP9xqfsd6EGT6wh47zRQJU
aRVIdjX+v2gdCFFtU+mMLSxDycosZ51tf40jH1BzD3hm+N5D5dIe5qf2Ka+ybCQeJLv9ktf9KRyB
dXf0IZ8AMy3+TxT8BLN1zcmhALRIetnQCv3qMNELCsWzJDkvVbieULkWonFqEm+LGLOUIkvmCnLg
xH8fU0IZK1t+J4DGSEhBzykCuQ+lPLhYxxWHyvFxWm2dLPGjLzinQfU+tLqd0UlbGEVktFKf83HH
74uE7omAdJcqvHciPjwY8D34/oM3psmtzqgu1aWmRn5grcKPCznvDd9/Or5g2Y8Z1b2Cx0DCAg+R
AkSaeklFuKoHj5j9BFTVJTHAtzLU/1yOduIjkL2TYtKLQptuzOQmD9bmIIC6osNmQVTfaJ60NOru
MbzY9o8nJn2gD9kNHx1lsK4QkNIhwYFRrshaG9ZDLmR0YFM+Hqw0gIyr4nF55EZR+zDUYIyaOd01
foonvnTH8bg6LBM3UglAQ22Q1tkBC0cIHZnzuA/Q+ypJe5C0WKhMIs/bYzrwOCREzJ2PDZjU3zap
VCs4LxBeefYdkiYnmFLECEAiEBCm8xSv/71XTHbN9FjHaUv5POGoYTexYgcF4S22vI5MEMVRBoZt
dzWx+aL0NiinY9A5I63HRsXXeuhc+4vsTBh8KEJZv1XID1oMsq0O/chDkHC01iWVzt79hRNHeyzw
Y3xgheuuZ6Ho4Vo805gLIE8ikBZs3XUM6NiCsuKBwF3beQl/jbONvFNuYgZuDFCIG4WOeG+4+B2W
PwttVW8D2tYCYcpqHIbbtqnZ2S9tXcf/GtN21Sfag5ufcDpU8v9COAYSFc10wHlhNRySPmDarcNe
iJ2m0i9Bbo/VWXCiQKH2ey3Xw4DLi1tfEHdJXCvTB4Zg+jCLIVl/R4yy124sh88MQap8jm0Y31gR
rfVumIYEaHmF8NVvCWk4f6UdBg/TTjxcEDV5kqEVOtcmXuc9vs+GFGmM7dmrzIlG0YjG0LqDCYKr
vcJa2gn/wxklhrBJyPg34IL74GarKq++dOrNiJQLhrdxnjlQR9waedYh4cCd4RHi+4Sbf2C0xQ4G
yYtH8wEqFNZRxeY23qeuXcfTHPpQphp2yp9gqVmrsFOEwYtxOMP3JNdrzeYH8pfCWrXjl+8I52Yp
e5mxQgwfBm4+chivdVqVRz3lsofRZllL9J51uvOk+T03cEXq9PfYLr55oTctwzMZRSUmUs3fjErv
7oMx+oWbeH4B0eRdqkk2z6G1MbV1bhZ+s9ZPHrGOm10z04FBKIUzJVw33N53zpeOfvpqvO9Cyrv4
Wawk2C4sg8uvoE/jcEPIPrj1Ico5SxOaOcP/kPrxTGUIapuqo588kN29YdgX8y+4JOljXmOn3K+k
T1xCm+5yBNnMMWaWTibAtvQq3DdL5f7Q2OtZKAoBzi/HFmxO3GIx5Li+KCVWJewT8rKGVl9V1Uzv
Q4KbmIBJbpsjVBxb7yhXl7QGz1X7ujIpb0NbNDfg3sW8SWmY2FLzsQKQwKoW4yE8Gmw7e4ch/y83
PiEpR/ucuzzCoXCsxiQ79/QiJaexVujt5MDWj36d7HyMpHDEK9BoBLscLytY7hSqywZzV8QOPgGs
8EXafOVW1XmUvuiK/dWWkbz/TPjBZ/AX7r0egsPEJYqKjKgsRV3Dg5i1N22nRK9feOzNb8aDeuMq
s4COy2aYUnHI8jDHvXZYGf3evKJe2RSgJrgHQ96s2t+LSu+sI9zl2SHwXLxylYfHFDWlwELOKzM8
GB5N/UufxyVGNJemwTZp1ePs8eJ7IdE0+Y+p14iLkALSehIjkJ1xvg/Bg+NFEJjurS6/KrgViUd8
u+1JKDih7A9FrJLi1mCbrn6mQRedVYgPFKbVSMdrk1Na+zoZT34kHae9Js3HPWJO3T/UbbdWuziC
bLOAmxLupy26+b9Mds4JkLVfbFe70BnnhLFBYdbdv/Duwt3aZhj8Z3IGQXPgOOpgEWximE+w3Ytl
n2dOT5mZMY9wFBAK0kBoxYYQx+Q5kWO2j6n9JqjM9MlhyyRW9sfBMEbiz18Fe1ondV8ab72HdZeg
6XFU2VmcPJKfF4npnta4qS8ZO+b1TAVhFBwyDIoYpiTXOpbddOzOOWzjU9Cl9w0/LiRAXV77DiO7
+06DLNn6uKCuZa+Hv3NYBx7WWwoZi9x1H3mFTmiWKv10SV7Om0JhTOLqEvZxwsd+6dhVQi93NXnO
jl3zMwINgUHPIsRd0oLN5Psi2hKfkw8JRf5aVsc9ZDMBSQ7nmcsf7QJZ2hd+j6bBJIS/k+N611/n
3AVqWlriPorthr9PonT9pFNC/qkX61zc1kXVUEqEeM2A6G5SJ6dDB3N7+lYiS1z7rq8/ymnET8yH
D/cs5IaYoswddhI6U/xeaQfls7dRQHwxxNl4j2PgFjAmPrdI0OpFYZ7HNhsPzR9QCaQnCjGzBg3c
+P6IXJDEgNj1/63p0L2s5bL+V0yx+HBSx4mvgBxbqtMRKrhZkAADFh7Uau5DF7fNhy1FwmuJrcod
lDbND6j1MZ2eNa/Dsyzj6Zyz+4sOS6VWB+h5Mx55pdKrzkl/fOIlrJCv81QekkZ6y6buveoYj81Y
HSpVuddwqnkzOJyA4D1yRTnwF9P2P5bD4EhTchi4H/R9+1UYfVrXlCWiOwGTIH7ZnLkxDQ6yQJ0H
zJ9i06RL5u+zFmsSMKuBlyDEM5IzeWO6aKdV3xboMkH17bq22OPAjx+o06ZsIhRUUyDa5zjjBhPt
OqnIynExgEXOs5SMdwJF9dK3VEaQ2+3XlvwtGRuObAhoCEQewakD4ZGZ3ruEvaWdy+mtalVBqK0n
rPPSFIZDebYs1cEdCb1H471+EyrD6h+9QerivN6rUyBrRcV7zx4aWI43qOKRU0b+OBVkXGCVcnzg
cU+LrYD33z6jE6/DE9xFPFgw8nRynYcYUa9dpAouHVI61y5IRsxcTq6oajVTpx7WZZElJhynJeoW
pOTnIchXyzaPAoLVQN0HFvCMG/MOK7EJthA08EqmFIu1/9SatLeI19evoNLJ6+yI6SQcy3OpLvA1
e64/tyi+Hdq8wOd/q7pG9QccMsmTCb32xxpWNcXck7JvbBLj4jUl2kIrimxLd/rKVy/twI0lKapD
5Cl2GmYkwT4JNg7/kjKX4pdgyACVvpBSHao5/oo7v9zmuEYSEupDjLzUjMFL0IYDHfJ4aNZ3TsjB
/Y3FrqbZ5ZFe41PDaNV/RNR7DH+aKcnL/5gtStIOFO/Wl2QdyKAjCfHmjVH6Vnyz1KkcmiRvoYfE
MvnX2zD9EeYFPA3kbV77WCy4LpBW9fTOGpA7c28IRdxCB8LNE+ZDLIk0XS8oxUuZhJ9R0oiXmUNJ
d5pUs5wD0eJ68JfuTZQTbipXpKQZtYUnpdKsNxt6uJfL/yg6r+ZGlTWK/iKqyOFVAiXLUR6nF8r2
nAGa1E1owq8/i9dbp+7IEnR/Ye+1Sf4Mv6QCSfXbYMz4aTqOUdaYftP9Tl4dyYcUcYVzhm7oNWjM
YDuDq+FmwnuL5Fx+0dCp5S+OqraMcSnb/ymS5uqnYIN+mGwBHJSRTTo0xw6JEI7xkFZy5wRpeBGc
vPfetPQ+WJDA/ta29k9O5KAsCWQTJk7q85STC9nszSCYLOQaTpfAG6D1aucIDw1MjPUskELNH2p0
ffUJfsMW1DlLpr96W00Tt3LhvyMwmPoXnhSrewMrqEBJzNEwhPuZ+R9+7rZ84oyAB9NNOXqPnmG9
8rss6QkrulNU4ASsphaILNxvo3uqy7nOz7mws38o3ANo+SxinihZx0vUrsE28Y6Gn1LV8kOKGQ+G
yDJ1wvAxvPRwA44y7OS3BgP1oBBL9LfQzIpjM2i9PA4OhkXEz4XJmhllJPgqqh7xwxR+stLDKFCn
4Kt1CCjHkbd4CdtRL4XpiviPX82pvelvuhYOROMWweAYRwL29icnN//kSsGUMvVJ3QeWpfp+oXKy
L53LOgXF02qyb5lMqzBjDxj1Wwnyo2TsJiBZ4D0Jgj1fo/VJsRcAZskrJaCL4TDmiZ6NMY8DeMMT
AZ+IUz7wNAiUf4Z29TNkUJ7+nY3RRl5HPIEybsgP+qq9Ie+PkQg0o7IWoVCMG7Eo4Hf1+LLcUDfW
k1foilJ8YBbYdh4Nw1pUoYHltu88gK69tNszuPnGQwUr579DQzl+FXnI6Fd3IrvO2CK+i4gte5Zk
LO0Qppk221MHyul8rNwUlFpfrfkzHTryp74r2YP18/ycOpC1pz02J/PE6JTdSYMz4HsLnF9vhCPU
8GARcxwdxdKJ7R0HD2y3lKhrWy3qlHPpImHmia6Hr6Zs/HuBM6VhXdgW3n9aidrkQk1LGjbkpTwz
GyZSpc94strqT13AdUSTYJHosthlllQ28OJDlsqFmO9ORMQSqzKtf028fNa7468WMSMuzMI/IzaG
8j1EfcBCFPVsml+gWNo31n3kluINRRpmBhEh9RxdieumbCQsmbfHxuGwlXTz9TWYZhzXBZrX59rq
g34fTIb3xNw7LZLSAm37O9j5yAMCW9QfjpQ22E9gMNLuavucUtjYMQsnZHrh3OVGTOAOrgUkRvgw
vSLYmZg+j01FMgBVpbGSyBoaxivPv9sfQwLpi21bb2XX1TGA7jn17Kq7fmKyfz/w9Khj2fcRdaDL
YDbOsmK48vyub2C3+oo7SCJLVgMyk9Y3LZYhVqF+8rkby51yGlHi6sgFr0XoOvpoerCsCI+zJqho
YsFr4dCjAzJqlnM7E80EucyukggJOGMzPB5ny/HQGAThyBaltnFUkiKStknntNmVdYi41Z5ECyIc
t36LKpgmdDht/s0eK8PM65pASSaNSBvhJr8taJI9UkgH5pThZXWNcG31qv6rlIuvT2Kmzy8JcnCT
APrOIWNbgSWWgAQKPg/g39sGPhPUzrzNSUetE+0csuJbnqnW7hK0oDrGAgaTDNsFGCZGS9saHoYk
zK+2WXeW9sPmkRE8fv+iahhEh8i9EAN5hH5VBEIt14Ypgffo5NA2d065KtwOvWaWkvqL2ScsbQpW
TauXGhNYXVxp/yQHEiBXyRTjBmPQKF78grHFjRUiFUFkwW4/UXUs+R9HTO0liIRV7slYxyxF53Su
WSdCpEn10ctbVumlu1xQ5sODAz56WvABk/TkCnYalaUDzDTb62ya8OyP3IiFR6oZ8gPF3L2D04J6
ZJ5+Qr7I5coMlnSkvWXhckN83/QsWQceidvKs1ueB+QIOOMGHLQoZf3wT1gV0zfMFEe+G/gr8DY0
fAwSd8GJ+kFwFQxo/tFektBVdH3FOn5onDeR2qlzYrgtrjn9Mk1q6XTZEwoVEmrqZWI3nU3ZPeMi
1mUiY6/r4Q0jeC0keCzUrvs8NAYESc+acSC5jMUTji3vA9mM8dKWNppQt3cB8IIiuZ9HaCg5lFdW
5JNsv1uwXXd90/UHei8cTK5Z2yeNvOE1z4Hn34d4nmNwEoYJscwt3D0Sl+oxV5294svGU7wvrYnN
P6svJ2HJu7QJf6C+LXS4r+jiffPoY4Pka5pKyVR8LgkH8ILy0nsqMA6tTINHXw8BO80lQ32IusAe
3vKobn8niwE0vuOuRZhn+uldESwgVtg+2H8c9ujNea7XqdvIPn1xgoKQ3mc9NyAOuW18thsIowq2
V663Pghddu1vSlE3ehwQi3a3ORvL4C4EY7m+hlFX9J8dJNFDIyNYtZHVlu6WbZvljysD3zi0uuXD
tvF7bruvf6APUSeZCl5t46OzSsdOfrn1QrEhm7H39oUU5RV4sj8+O7PD2KSlwgGD5ZmoKU2vO2G2
zexz11FvjKHH2ly1/Ie7yli6L2ms84dhYEYHc6UwJ5HzA2jE83kaVHPWht0wzfP4iCzhllA9BKFG
brOqStxbIWSaF+gYdgogybdPXBxrnSF1RcKSMHXwP00wF894OAmLL9qIedLa2zSNiKvjmqIBlo5B
1hUIA5p7KNAlIbu8pGFIcOrDNDT1/K1EiLxu9v0lgH4z9kfXGit90BWk4P2IHN/ZU/TWn8q3Qa/K
Fhf5VHmhs2NU5z5yTQS3ihYW3YmTYwFpwvIHbq26h/M99zi6e+cJuLGI64LDOqGcWG9uEJXx0gVG
c3Rw+Ccke2M0Ta2lxHICnYXTyTyaVNx/8gkL+y7ztfs5LHjC6Yb5mWaa+9gyaPpoII3izSS74IbR
QT6h/fpGjTr9wLvPT4SP8e/qsrpUKGVODoBBJvCuFMyOJ+8cBAHwn2KzNe9CczC7PSz26c7qCzKv
BqMMmPfUmfnsuqH/3StObIQ/eXeq6iYAiDHa7zYTBSZFo7I5HobUP/m2x17b3dA+qBT4lEyK839r
4ZavOFeXH+iTBsQLL3VY8eFlsU2E1Kgli+hxnszm1vOxP0Hadk+UqdRjLgghTGpm8VzpyfsWwpZY
AwId3Uem9pe7zMn94Ij5FhcLqVb+kaTgAU+BAzsrwKTz4FoNHRjlQuLmqOj3poLKC4oVzSjSx3sb
sT3lJiBoNukozHSU12ytzGyNXdPRfoykqHhvc5W/VbT+wNj66CGXVX+TsgClRVFTvo/B8FEQXcXX
VaJn6HunuSfEy/1sgbv8yZ0ZV2QwiOLkz6z0V3f5K/NwOops9Z4JABKE1fHiJQ5X37DrPDt4VE2H
6sbHg3cdTbrxZBr8ESOXD+dSOXyrgRw+KEKWpMMoc7DbLJp/vK42/YMBh+XQwhEQu0wVbEcRfKOP
NdDI9fxaRJ1EOj0ZcxPZsTGYtzBypwdz67SQjfD85hNoSqTF0R2BeumLyThhi8usYpelF6sNMk4u
vXSKM0P6ZHHL6UAiF8UWtvNOsOmT4UVrNYI5cZ/1nAOFc5f2YoxF9rZo/4bzyjjYMPvuTfTOp6ax
wqcAg/lxrdpFny3CkGLOIknTgEi6iS3HsS8Fvw9UI5YH1s51JpdFzGhRa7hV87ZwDF9A4PHbsmjK
WfF0RfjessZcTy4qjWeXy+ok8tR8R/1AuAVyZ3aqASgQAknHMp4cN3RpIYdv9Jn9ayRalECVL95R
Y9rnhvSzpBpt7aC/BxeJuDv/ZVGUJ0UzdLvCQA7n93yuZoZvJUYLxTSdVdw6DmSsMph8uLwTM2FC
pctHLA1jrPMwesnZNdHX6yJDFWb4LOwFuXsk+UD0Qk9RmyckWdNfPcv52xFWTU07fCE3nBO7mmYE
q3UavRlhilgtM57X7S9FA9kuhGXwjmxUGAwXdeCzV4DMDb+XNnZEDjB0+lQSwrMHYWffoaagGw2D
edxWnsLcVXNbXIj+dPioKxDdukDFYdrUO6BQ971mrO3Cq95ZZGw8sZ+CIc3wR8xUTZ1dOhyHWUda
Qi/P4BB6kmDGoX+KsvXEdx0lUq2oAQOD7R82228bZUDcWdq4zMV0wWbNyFL6g/gXWnm/Mwaby6/n
W12BLpe3lTi7MB79iWQUKAg9Jia1pwcldDAE0vWR0fRuVdvYddtGiBoRkdQTIRtk6PXefe4pfQdC
ILMvUWZxqFqQrR/MEQH/AAlqj2MeqimimnuKperemzdDuo/S4ieVFt+3R2CXjMrQP5AlQmpqjmzr
jTDb/4QCGWYXC/BFHAYHhi9kMG8Wk0o5QbMHKspFHAb1rWyDEvZlWdnnkJHzZxio9m4ORmzp1MQ/
lO/Nb123j9VmuOTVJYNyHohD2pmWYX1Nsnpse5V9hODNdwML0cc09OsDwHQr300ZqNe98CKyCWXa
cqkX7k9jWNUzF9Z88ai05G4C1bMbO9J/TsqhiKbChS7nBCBECObZrtCKG+vNycwpZrxHbsEaDSdG
FSZTSD7mqhhgqKVYLgh7kFznAt8CmhAV51XACIECd0ddH72rOcNEMLbBCRUQmyJR4bgVlXrtq56O
k8igHu2Rt2FU16lIWp/c3x1Mvu2NqHX1l91U1CTuklkPSq+ZjZWBwRG6dCD0yoHXNRXNDxSWwdnx
+G16VzXkf8o0tR9IehEvLlvzuOrnECA5TcC8V4hDgsQhf1fEVT3m9K2ZZDsLx2FH1d5tlUX+O6f2
cKPh/5Spkx57AQkZlz0VAhtSkglq9cUefioo/KS6070I3X3OEhteAFO6rwXyTr73PdnoO7On71dj
95cRcRr3oTMBuJpH+VL4ZgiJKio29XmNACgQG250hASPY9x+9ZyJGB6vk9WXElZ+XBHf70XnMt2G
d9YeF+hmT1mn5QutCmeJr6X+S9CH3slxRUmgm5p5i/S8fM+5EBDIA/Qn6Vc/Hw6bWmFPaznttQFA
qF1UGhu1gbxjzjAh2iUNEFLWhpWGb17slAFvh00rRkvcJ60uFFaGGueqKbag4XkkKEK0oRqSYpWU
si3iKjK7ZDwCseQ4Wd4A0CF/dCbSavspwuk6vcs881jjb/AOxE7wcLIPPWEzhawX4flFqJzPswZz
zprd5zjDTWEZr/bC7sZxdHk1A8f+YFCTf+rAlGdiqH19tKryCDVyUx+V/D64xe38KW2YiB0CGyZj
p/DskMS6ooxJO0J6JvzYolBnUG/GuWD72B6NgRmhqwP/VmHSvgWOl8cRzjeSuyK4aEFvv1eqNz8M
EG7GsSpM8TNqF8UNt1b9W3r9dF8gxopgvhPktbcZ+m/2cYp9gjlqTo6xeGgGv7pzp7DbKx0y74cF
gZUDIE86+PTMLUahItW9u8nYoZcWozwVIsQtULDvqoPMReg3/5fN6KLwSV6Eic+8pTpGUCU+mL7w
j43Rcz2wPo3K+oJTINrJcOrfBZB63Cnzwnx9LbP+jy6X14z4XignvGnHCSk3OmDXixc4Q4k/hNUZ
y1n2pNg7fBKHuoVx1AGz7W3hYM85xyfuJkouWOxHNg2MNkKzJnvHlA9dCA1ULKV6nWBW7MtSO90e
XYK1yRTz103q94bvYakvKZMPqqksbwkLAvt6XaGrJ+Sj9D/4sSPNRitrOOCiAiGYFzgLvZttOIkc
5vm3VYIF5shf8etNBU9WUad7Q1rw/y1cOl9Sl9NdzYjGOVIChSC7WYTjQuMBR29b1AZjXWQlsLp/
IVLM7wxRzGNYRZ4iCqt3nsew7fJzabHTPvSrSwI10+BV7ywMWv9sy+UqmtGSxmNuDn95fK3mWLOw
/2OLYmq+TK2bx7Vb5VMAB+JpQnVCb6ciC6N/OJUbvR+szRkxm0vuVGQC8BXwOae4B9KOice3O79+
oXEkSnwHPRr7k1sK+xQ4zUbWS+vpTs/THH2N9HkBOqke8waiJeO2orpd/qqCV2ANAuizjJxQiYxr
Duxw1aK5K5aQm5cfUIj6OZhGDZhjleWlIJ4Zjl5b/Cx2bnGrIq32DkBqvOoJC4A9JROIsXfy6qi1
NNa3Q+43zYnuEIm0GJvg0ZrA8YWDK2hsqzW85VnpAZnTaP1uJvPfgmMDxg3VxOjoMUH10CTpYBnR
FQGM7e+HqvaSQnhmMin6buSCMA3LglDAA41rzrwOhYwTScibnk/Imst1iAi/ja5r3jTmcdCz+x/L
0/ZSOkNBB0jeB2nJtT1deQs3DDLZBAdIJv1vgVrzkVEOET915LpbyrKDNBPAA1vIEHeRjnWnGQOZ
oAtSKozZ2o8uk/WDFwbrJ5IbT+8Cd/X/6L5amjgzG189TgO2UWLsOsS4w64aPBCCXleIjRZn0+nl
MSZXRZ7hgvv03gGW17yyzTIWxDmb7/fLpIltP3IXiQE6A8lGBVsFfT//ubQxnHqzUVNyEezU7+2e
0ZRCyJv1y5legY+JQ0rcIJzkkrQW07X4dCxFcTbmbunDlgK/usfu06TPTlbmmYjRVuWzorRlCl2c
OBqMzGJM6mTOS4SwArMw8sj8D2xFkb6l9aijzwnP/HDRE2p+7CutodFpawh17cRtRJKhfUQiMEyn
nHdV1Cx6cm3A6mhTs7i309QxAVbDeoLwFhINUZ7LrAhmgq7W1RyIXlLdzAagGYqKEo7/SSA69y2M
7JQbWYoXjDZEF/9YSZr+f1MFFmWCu1AIVyLqqPxJveRVqlJEFvTHpQciDx5Md2C+DBqci2d9QRsS
bfYVsjJfImEa/Uml4ITIVuE62dGEWZjtpBnFta+aFy4sXhYssszF8jljioxGuv8ss3lbTlW2vqfD
TcGsA8KgAsNg4u6GzlPlaayndTjoyK0/ydgw6zPR52CIsQONsS3MUpzopklX9JdpFQ+w70RwXFTg
hOcZ9lqKorOh5gQyY1+0M9KjQO5h++TRvd7A9UCD3BmuHIa7ekiZ4CDNbxu4W2Exv2BrQjjcaJ8W
2uZmHx/KYQ68U9010XQIjWJVcTS3+tO2R5i9Owqm2b3SvUynHl8kavyqC7pbt8E7WmsLc0TyatE4
b0JgohnTgqEn0oZ+j80jGw4WfK+vthhRiLggG7lras9+CnJv2ThaA+qm3idQ5Yw2LFzOnXT8/GDZ
U1Vf+Sd9ReioQo/LceATemoMb52xBM/on/T0SnRR/+gH2uWPIp0GbonjqGPT1w6gu4iJjGUrGn4P
dRkFbWVOnO15+4dioRl/RzhAv6TXYYay2ZCHuMmw7t+jU+jeZZVLcLdM3J8bYxz+banx0wm3K4rW
CkXpA3NERzy6yqbwccI54bEjdToogv5sMF3d+TITj4LjoDrqqcrLQ0Mu3o/vE58TFxgRSb5gdJmd
SlhvOQbQgs8Jk7i+AyLmk2Bl2IUbr6W0l38M5ceXLlPteIyWLvyBImfipiZjkTGjM1BD+7A2zJgA
8PbcuqL928MaYa5kGuTW9etk3pms2r5wks4vyyyNN15bQqGQDBF8Fo5iDM69l1oPE12Le2gsXd7l
7NrQJE+So55fXrgHV5WsiTsGBjg2MPyzxVAiuq+gsxlxhiuDVpETyLqbqrV9w6DjM/mnUUJUbdkF
hpY5sOjbbN+hSSK4rXsgHUEEJDtJ1COVb6vvlGCOq+f56WX0MJFzYU8lGByrxU3ow85GgUPY9+ua
4erg/wMTCGGiWQtyabSCKxkLWKV8A5rgZtDJNSO8yq9jxG1e+VbDSp9O9TjWP0Y1a6a0zGZ5ZovZ
wj0Er+jHFVhUcdBbafAK17y88Ys2LAa6qr8QBRJ8WB493IkhoI0Qqddoj4smHA8dAffGIaQHbo+r
w5A9xphC9+mYrjsfOjkxL+SJwd/X4/b+LNYplXeVBzH4ggY2z/52XV6LxBimIUuMSanqnAJsLKDH
ks2G02K2bsDP4XH7LPy2xE8KtREP4HPQjYqBiJWyJKgqSsLdxJcJPlSCHueWm4ZngYjrzoTCWRwt
bsVv4hXpmVni+i9UJUBOdbV94mE0mVc0RkNKjicq/PDTGLHCCE0qB6cSM9Li2uLc1qu0gyM2F2jO
nJT4intO3meMBPWH1Xqk4vL04ifINMikmAAx6GxciURGKA6is86KInvtFkbPyQhSa9wzPnCeCmBi
baz4G14zDbErJqQ924OTte6NoTCxpmRreW2HhtKrZ+haf3ae0XV/GKc2V2NYpwz71iSLC22fmyiM
GsORyRrPHjuxZgYLCjvSRY1/ZSJnXqyMU8PKU/1t1WGFj6ZamX1aWOhYCS0wMbdnLmvOiqUhEhpS
zywUlFh8RdxMdvcHiJi//LXTmpCQXW0xwvsWjkarQOnp+CcKQu3v+s60kEzDZ85fhrLh2ygXayIU
yfXnCDhPxCRpntuoT5YJL//OgoQ67Suj1svRnIxUHHURhs5xMBiH2YpnZycnNfyEFkvug1/J6Wqh
zJHfknlyiaoh64Yz03Eju0rSRv2jo4XvU0FV4GMmhgsv1eyESJw6Sm6cpQJSn49piLATVm9QTpjJ
WnzVvs4m88RaYCi+WPOO6t71cZqfbNttvRfBsNncmd0o11PV9kSPOe3UeKfF7ER45raYGIgXG+h0
yOiHodDYLE0dE8z63pQyeG1wRRJDBSMq+x702MhLxu3/j/AW9jT82N3N6JBwxj18kPXBzRrzH8Lk
+XHMJkDTsoDpgu/BMp8WZWB7mid4MZeutYN/iBlY1fmuWQT7AO1jeCGBZA2+FETReAzRQQ2QDake
6qp4CDpXm4nmJjboi/DCWah690uVB5c1jEhLprRi3iC6HNAfHPi4JnWSw6CvU+sgTJaeNwf+2rkC
hkP5MDW/c4Ameqe7ASGJ9mA8J1bWMBoY3BFoYlOp4bGDGEJFWWtK4kIV3it/U3qbPRNUHHd2ZIKe
S8l4EmHYjs8FesGzWFn1b0w18wH3e35tlfVhKva98QDT8XGdZogrROSpnQe+JVGtueLGN5xLCHgw
46D2Ebo3YWq9Y0cdxPMymh68Kubge5tzlzWIYT8GcIVMjM+1zyCsNZ4sJOhXwTy13NcM+g7SEOQU
blkQXYNyK6kYk5/RTOQwRuY6OqIdY7nvRKL+WGuNvbV2SJI6Tno2ymu3OKiVtAVAbFAR34VO09VK
gKcpyZ4rXasSeeyKG6kV9n+lwhKV1zM3Uts2WzUVfm6UmAc+g3qA2AYkxGHdKtE7VaW9K6YWtFlT
L1++U3fAeFeMKibelItrO68Zo+4krcMNYqWtC/IpeA1tHX1AjvkL5cgFzaqnJ0SHvP9iXHkJmNt6
jzNN1Aso4ZkDj4nqAeVj9jYYg3ssQx7Dclpysi/qwoKrn9MGeNKp7oEYIHhaouE/6Q3lpZGmz9q1
RK+ZREVZXyM7LU99Jfy3Nqy4A9lmYzvqoAfvJoVhHMlgmIsdd0KQFB7aZJBDabRTQ2TDUMM/dMxH
MqsRgmObG9aOoPByaoP7wsLiDEwDBZvGK8MmBT6J466Jl7rcpBANHooy9x9z1G/X0CJ+iOk03KKA
kSmCS6l+RqqNMaZuW1716gBAohKP3O+W8apDycsftp8dm9FUy2XBoEweKx4B84BwPW359hR3x9Ir
2DuNLOcuGeyxmM+sc8001lU9AKOlssAGw7tx47UmhZHRcikPOshHMw5cJcvvctHsETxj5sgVcLjg
CdQkF74WyKMQ3UgNqgyBtJ+D7SAHDgIBErIz4F6PIfVstq46WBavX0zzUS8fvSnzZm+tfdg9zkY2
TFdmLfg6fAx7Ls9+hLxhl6U4Uo+ZsbEvOQngVUkGKc6+sidkAQx9IrSUphsdXamrjWtL8g/XS+Y9
AKfY1mhD/l+UYSgDHSCXLRSIE4RwRDTzAD/slISSA+tz8m8RTdRwyyKi0ei5R45kpzE1IXoMzQi5
62uEMnrxA/54i+5zmyOjWdoXea0WbqPaGhlfAUBDZo5qOm7sLLjB0WKTxj8v3lXTcpwtYSS/nJQ1
3x7iUcQNgoVXvvTYbPl5ZxI7kxkBL3Yv3Mi4UrHLAg0Jg348oLl0b3DIIlZzyDcyxH5CFse8pORJ
OLNZUYohj0Iouiny+oD7iNecrGZIn7meQDPmQINit7Hd5YQ1aNL7rpkH54hF1Y6ODnCjcxuBdkHd
kWvN6EQpccUcodRxKNmxJFYvSaiI/F4CSAmN/tEdt8yMkHz6t9qQyPkGXCMvyi3hzUIYRBssdFgs
nCTSNI9EyzBJ5EkiirYgqNi564hctHFyNV3+C68DNHMTLumXCcAMzcmgChWDxKjYPjlp92qSVfi7
Lj1QbbKeuO9R7bY0+IFrbZ9Nh8Hbmg1Yf6g6Kwx1HWTci1r6gnBBcvmcQ7usZAjRirh0TDaVG68r
EXUHuJPDGiOLpUVEo0wZSOivXmNY3ja4PnQe80nCtfhn88N+NYx9w/tmEcZ8x6GJO5qkOBe/HQ3W
M683dtZg7kJ2VhERMFQEUWEQXuNveACUC88RgmdgdCl7HZ4nszxPChDWXvdL9GmktmHvA7FZhpCz
Nh6806WzWTX08hONKYg2KgTzMNJSEI5jo0Yg9rqLhoOL0AnVpxMuLQqMsQ+ZN9HPJEPrQmqyKyBR
uzGsQGhoZeflXc9wxGPw3XrFiY2bYZ4920fGp1NZwzjUOgyTWQ48QtBj/HHPiqt12NvU/Ysn0Mlv
5tHJBJPH4ceZ4qAsbkRDe2tR44cx6yxOnMqyCNbJsDn6MKmJyU34HtoSME0q3TPiFSe7uSH6ukdW
7T2hG17rzZ+e5bTqAPvTHo9lFdrRHvGI77GXRZNFIFfYf+dcJH0MKSDYRq6E7+1zxMe3uajIi8TC
N3jHzDcmL6EI75w/Bch+89Wi5TKgRgdFhIOB5zNGiFKV1xEtICAkCuFL6Rvd7+wMG968npsjhWB2
GwNcI4lsLWzl4Gnm8Gr6VhHWcKp1BabB082S+HMLgzZAFMhyftikqlSk/j84xCzzqBy88LLUdvpv
9kZBTlXlFL9LbslrTaY1oxQgL/zuq1ulxIqiqUQSFKEF6tiqsmSBMPaJFq/tGePa0I5wuqJZyzPD
AJQRFN/MDLRmUisRK6XKv9QZ+ixcFXK58b8FzxHqW5msDnK6Q84g2t7jqe9/WMTORkyporx4NPJ+
fGRsW+Zs0ocGJqs1eXSTPaqkezsLa+/DSHHynJdSMOBxO034O3DIsdzPqRivesLgHy/ITpqEEZNU
+wyj3wuaCLpf0cHmM3LPfasWb7nrEOr3UGVl8AS9mbga8jjUQASkM3HQdixbgGihLQRCOeYnEgz6
f+bYih+jL6iFpx4t5dnGX2ydPG7r1wWS5T8oRal6amx8sjtp1+vDSBHz2PXCe2gyyToi5TCFZTO1
xnO2yNa41r2qvnNS4/9zh4xQMCVRyDIYkEQ1EAvqxjD9fXR5uidkMuoMeGradH42BSGvq1GIB5+F
4l/gRtYvQvXmKcwWFGoCr9/RDjaIrZk5pIqxsIIB15E/gvWv2JBaUeCPrNGcknrNtSyKWUygzjth
LoPYUzq7z5UCep6UjY9sTRouq81OAve6gdK0ZdyhOPyRJn054RSmfLMIIgv2BGYU/SG31VvJEf/X
DpnHgUHLgy+c2IR4eZbIMIvjWIVDUqCxwy6szSAOljxns4orYZB19J2qomOMAl9pdRaqOsWHVGxr
DoX0/Qff6N0/ADJfynZ5hcL4VBVifjLmhUyHbrauyMug/XR59ohjdnnoeKoKiNdzea4Q5J59W6O6
QLWcn3vd+wcumvKEKFvdCP5ZXljorwlNHumVc2B8IWQ074jv5Yi2Rz+RPVFeAvTUwQr75T3zh9ep
cSekC0LsndwJ7mYsRPd+06N/LkPj0oSzGZu997nyrCSpN9wUyJq4gbqHPIHAO8Q8DftZho+sZBVm
mijI9QeGhXd29uFvheXp2RhgFVDiF6ccRSWJ0FX0JX1gSZml2Z1J5re7tK0qDtaxPyyR6395YJXe
jbzZKFajXT81VmDeO1Oe7lF0faUhmTWwIgOJdFXCgGAaoq7Ynl5XLn18eSFMpsjoYkwbgrDDufht
TdByyzIal5IUledawGgwq255Qj9IaEZnEDQUht0deuz6rixH8SNlBv5D1OLUERX4aOhxffd5L2M6
2QCnkLd+0bUvZ65QLA45zNH3ucC7yGjf+y+Q5nAHVWkjXXbpr6CYj7Nw7e4iFaqrjSsJy3zfnNBx
jW8jKjF2u716jFRAg92BijTMYHjtSJADpIHzBLjOwt/V/PAwRvuhq+0/JiLyfej59hk0t3Ny9eC8
pSLz/xvxuh07m9AgVAjWk2315R/PE+rD8UJafLu1XhmpNxdfeOJIfJg6rsrE2IBPOjGAovhSiaNV
y//IZGkSQBLM8SqmEndagwtPWxTSnnZcBr6ouI4p5ARsMG5Pag+pR8elQiRLtYI8zEGJFuuytO4r
pYs3qEAVomlqR2Ql42G0/OHk+c10D88Vyu/oMwMgoohZYsSAEZcf6wsmJ2f4BwvaFzGFbHnmcEfF
HD1xufg1pOsleJjc8DbiMLkv81X5bJk7/0J+e/aJLvcFH4n8dEb8OFE+Ipdt5zOxTelbW0YHgzna
p0dHdLf0tX1s0URgMWVgi4+uP/EAPeEX/ih67merMsZ/2AFxrdI2Vu7cP3HMfQbNWryXnjvFkGmZ
RtlQoBqSF+E29wzYGXO9zQVA+7zBBUQD4B1tV3EugBfEr+r0gbNPCVV6qQBJaVAadWK1UXUCJqye
iCTDEVpPwXnFI3SorOGM6c5EOCIjEZMHTt829N6fBVnIJz/FRBCDcZNY9D6Nkq4B/URzJS+O8BoX
WQ0EvxFT0f8cndlypEgWRL8IM/aA11zITUpJqb1eMElVYl+CJQL4+j70y8yYjXWVOkUGN667H68p
gT62duoePZBsFH+DKURnrtncJHr5qax0JgIwqGixJHEqPb5bhol7nJJZH0E2gY0Q65FVJXcB3nA6
m599SsNpxjWSd7+T8Xamye+lUCk9oYsnxTccFP1QOAiRm7rDJ7wnG8dSHquo/Z30vbfzITpZG68d
ckoAEqf9s7TVU9p6gAV6/05CGsVtU1GcwZ9RkB2T5pbe1uE9T2v1zO/E3/DKFgeL3Ds7Zk/9NV0z
/BAaL2Q6AcGX0qvc/ZJg6k/giAH9xTezq5fEenFmSZjDswl72jVtqFRk36y8wY2d59my4OUU+SvX
kPYQ2NW0K5cSRh6G8/bkJyDMyxbDgtuwhPUxMkjImA+lZ6KI9s3yaU7Ug0wxxnz0QvuCQjvs4SBy
ZNl4LgT89ZOMww/twfofuEDdsiTIftl7YqFoM1YAZtHkkch8sSNpQOaDsTBm7doO37Zgb83QS+0N
y3mKfaQA+dc4uI16ZlVCAhaBUWqH8EG0C/BeKc9BivWm8EOufyy/t10cymOiq//vpGQzuBa9Z6Op
Poj7Mb6jWTVnTuP0T5n49qXr1D9TYVCAkPYncy3nIm0KszV9AVEMdm5rDbaC8VEnV1QsIqEOsvkO
wxbJ/tKcI3MY6iuZFQAURYeW0qfkRpvcryWRadQ5AHvya8hz9z4PVPxgeVOOS9BIt+bovcGBTd7Y
waBCY3p7MIwy+9RsF54mqyNRWEGNl4Ao72kjeKDMwHkslbAO3Txlj45hqXe7xI87FNYgGBXcIloL
vu8mo1OHMITYyyzokPsCKnElYEIC2B/VljVP89K4JobYQst9E8b2FrKTili5+Y8Z3wkG5pR2RFzb
pOgW0f8WMRgwnD7auSHQxETJlXWU7AZ3djnEt6UMgDUklOZhVYzvlaB1mBs1pUl4vZwvsmDEa6ap
Z1J0R04rUpoXOCtwbzBqTG/A1Jpk54dcOjeeido2JI57N89Ze0+KETnfSuzdwt79aiStdQdnsr9M
UyDPZCrku+i4Q/qWkHuWwfOfLkmfgEVipk2CR9i4f0zXa7Gisq/bVDZRHT+t7VsM+CIavLm/OHbL
24fXYOT7o3Oy5vK2hoT39FvBrC9sA/lk0Ic55APRohzlttUJl7PA68ONwgT2kBGrPCssDs/CG6zX
Yeh8OPKm6od9TOpz2NQ+d+ALryT/GPS1eWJ6t47T3EnqM7jhn7g2mYwdjf3pL058Ksj6n+XC7SdE
adh1sa/2I54OC6dy1z3NTTUc62ya3sns18dgqMG68cEKGINoos+TbJf7sENVNycjvXRh47zkdsBP
G/R5yGaJX/CK1BgfjK4wtoWRvkwZtEOKBGzMuxCT3K02qYwgsVWzejGwZxP5Q9d32UbCZXXTL9nH
zc7ScfyhzOEKQMx7srOVZFaJOL44vZ8+lM1YvdaL55yniUZyYij21WoWgqncYqhIbHb061Rf2AHc
HXd5MjoLAW/UR5VxsjdUYBhjfKPyA3UR9vE3tdzuF3CXg+YSuzoQ+uIPpzGgDwyPEZyCcCJbb/Xb
IBmYk3Jd0apTKtTOuoqR+3EWnvJMGa/YMeTVk0beMXU3HUHtuKs22vUdSOaZTRKT5yjf1rnlzBgx
ecfEkinBWfzmJ03VcPCmQbwNk8p+8AtjuADxtfOIl//OtYUvgBOk2wx0Ch8y4bwPmsjrJpw9rXdk
0Msbe5MCdLhnGs82+ZTPsVYKy4RnxJHfePE10z7V4DP3hj0NyG/pIAcqNXz3EcMTJDLO84L5b6pp
EXAJZ+RUcBDWQbL5iClaeOGOijnOGZIddsUg6irPOCSVZf2GuQb7sbLXaQpImdRj78WlA55okC2f
8TN30Abjec/qgLVVNQ1UBlPkg45YjsyxursRoVmegKsZXPdnwaqvLNUpg0TEfDcLuh7aYEf9YIyl
Mxm/PKcyo8Zp61uT+WHG+8RMd4llcetIAuoQmrhhWOiyFEBz6J/owg6vMh+6r4EX050uhXglmDXu
5mRAJeAm7lED5fA0yG4pwg3b5WYbs87+Kloq5tGmpjuL7fIxI3Byy1OKFHfFQH8bfrRQPxK2TCNq
MhHeCnN47FvoDHaRZj+t7eCLMsa1Yit2Lxj48usSTlRbzob7VuOG3TVDNUZJaNFhl7LEfMfi0b0i
VsYnx6nit1mO16ZZhvOQA/Svqcb5TrhK78l+cIrMvb1Jc44MyCkW7J2ArmirMIYzZsn+n+jVGPHP
xS9GYHJBlh7ldCOc/bPNJIHdnUaJLBHznR9b06lOeI2vz7XLUtIerhljUkvF7IrnUtVfPdfjtQbp
d+95hMqwf0JYNyeSh2WV/+AB4LDPUmPF6yr5NU5UzbLiO0/Qszbgn5N/7LaKB24F7ec8KfprpLLq
10XZb2Ts2Gf0NBRu24HZO2zF+BBCPi7WwHh9UV0GnJ7O9se8iqtnr1Tjq4RxduTffDkTfIqfXGHo
Z7tV8srzOu28IuCPsTuGxK6gH9P3UnGPAlb3u8RrrDcMudxAB/Lqz/X/eTfiV/1tChJ1HkCS9GdK
FccjTTTVfQchdONrrl8bwLkDfLKyNjiPs+Sz8EZOFIJq/qZMpjLKdMLNk23xm9d3nBFhjoQLv/VW
APU80FAWwIwyV0Dyott0x33RriDbMbb5cTnMW1c2uJPHCsC4JVg2F4kUn23PlnuTgwJ6ok8yflrA
PJ/oJppuDXb6jZoy/5xhGEwx2mvzlCKB/3Nknt8Bom6uLF/nCON4+ERXRfwMsYNxceGvzXpz3g4s
otGhm2CfuB02QbNwALbOFbtQLgHv8MRMBqasvsAuYYriKfADPIuxeprYcn60nppf6Piudk1pL7/J
qq201Gf9Q2WEkd7O3jPoBeATfQrVJ4CXuluVhsc81TrS9sLdyMWbJpPJOUBB6y9KGlAc5KzQcqE4
bDqhaHZvJbR4EesXX+fxZRGdTzjSmZqXinYTOBWoabhoE2B2W7AiJqC4uIYInPSNxhHepcjRPETs
7zxaXGz7ELAcIy9h6SuXUCYXxM8nw3YgR5EoD7eFjH0AfZX7207cysmGtuUdR17IJrMJmOHHyeHm
ip8kcjM2shOyEsFVUCiy1GlEKKQ5VsoJsmiUVhuRfAJxxCzw6uYhKVHbJPdDZOkx7gXGEkzxJyJX
zsnkgHsnjWic51HVN2BbHoB6L/01FpE8kkAlfVuYwTsWXPfP0KZvOkjtkw2cc6sDmBCDlsUvxej1
Q9qlaC8JUZFNUFRYDdUSftte6Z+MYR2uGrt9TUhHYwdQ1RDBkUQwoPvhvLBcBnYWltfcYxbYJjlS
kRqt8RzK3rtJPlw0EWnAB2c6PAQAQY5EpvJlRSq2R2dta4NGZB5aIklvw2hbV9if1jnRs7FvK6w5
NVR4Nsd9HZkz2ZkU0e4jZO3+Ucjc3lfDrP8yfsA4KKeSBndb7AJ6uTA6036Y7NgUN3uNm0uwdemG
Z/pLifEKp/k0695Yh1HvNEM0eZ9GwDj4JzGl0SbxunD74YDkyvAkg6F4mNvF40Sk4SOQpvVg9T5d
2qqq3+mtrHdD7P4F99XT0AHhta9648vQdANNjsqOArTaGmKoP/vJRs9Y2zriKvVZ5Xnpd4ERBmWk
ti8+pZd8vE4GoIAEHhCTREB4g+nxGKc4yDZQNP1TonwHxlGdP608so1Kad3yNV/R3GphjhA76ykD
sMvgkVD58EKGu7uvufDSeVpErcbWPDpHShJEFBIF2+NATm4NUbNXW+kYoMaC+pGHigjK6r+tg+bD
rKClzoNjHAu3nx6qvKUvgEfvSGSvO/NlSWmKQTzZwDu0fitiWjsp2DHZuWvC4gq5qeCL/AzrzmKM
QvudBvrVqrYIF378gjKZEOc9xuH4TXENDTcQ6t4JmhBTN0jwfMZxq64EwfXTkibDqWY6qIkZU8Hi
+sT1HSAluKbhZSBk6WBP28USjZVfHrIw1q8eA9CFcvHqZq1tLjBOXGzECOb+drFmuDkOyYJ8zwvI
JYdVWPFTh/B2l4L4+QxKr300GpOsm5J9tzVNjwhuCzR25y/oX/1IsrluoJZffMz0VmQbeBk2AJ+W
oyWX9Di2EKiZf9wP5duzs/XsrnqBO8fTqNLcuHZU0RHdmTIPaaPPxh8QJZaN785P+SVidNx3TYZF
Kpx8ekXWgE7kYkF7r9cSgSe2+Za/B71nnzHzIbCx4688ehY9zwz32dyPLwi57PSGSiCtZjnteN8k
QvUT8kJiRWmjqdDQWHumi5P2GKbpCEzyR2xNNm1V3Bx/HN8ynW1VolJBRzKR6Wj1wAA561HguTeF
CnAmpHgHrGLyyJvO/JkbCIB2HamsI9Ey55VDJrDQ0CbRHUg4ZDTIzzGFTtjAQy7ewzIZ96pcET72
ek7jxacVC72+eC5Cd2BTaGUV0leh8pSyoxSbSBV2yZPG7HWDU4X/JC0M4ua6NvZwGblQCcepjy3O
Gea9sg567I9Wh3oagqI6VYa10klFuPwjF0IsK1gGfe7UYi1nSKHtC5hrcHsdXgAAFc061+bCioNH
ELo85YTUGD3cFJ4TCLjCgFnjaeKpITdX9oo1UdGLTY6YUE42VBRGMf2XR8Uhl/K9BrlGwLYFqgf/
3jxovyf/k9fFh8YDzJBNJtFfLd808KmmDS9L1vF7yUyOWm2sBzecQ5u1JOYIDMqsF0QVIikrN4Wm
Ig34IftpDsx/RW/QMUMUzbxkYBesB5PjNzzYlVZB1GezBX2w8ryz5hcprgShWo6R1qK72jSEcZkt
VcV727fqateBn2kvlRWKIwV4pjzpooQxKKbM+lrZsdwlVNf8Op4WUeXTMbLJkW9eULb7hY4fyBSR
pLBOXzLLdH9NNXItLNOgvQe04T5QfiPeE5qzWA+wY37pYy6gewtnN03KoOAOXtUADApLmAeZNj5B
yZon6L+KJbZdNUGEp9UK9qJCr96xUsTwQoHUQfNifbbZZf8YQ/FKMzOInCRkTw0vgMCIC51GzV+A
m894mrG8x4U941qW0zM0m+DCdZHhLWHt8U42gWaMEBIxxlSaRQu1D0GdbkrbeedWzvJGVcaBe0v4
lnXT7+zkWUQpDRdpf0S3cKvwKEkx0GtAigRlYUifsLXQdovBI/3njNhm+DKABfe/Z07/d8BZZ4+j
eTPRbt44+tHUCOIeAXzQe49kUG/BmgYNmciJNb/7vYc1dNIdNfJQh/cVNradNfqkIiFK0nCZ2BEG
NTLEfpsf7b4vefMG48GmhxLop8/0ixHxsR2QN7YxHWjgIWYdEeP5wD+q79EEzEuetOJkeoH14Q5D
fIZCSHVYYITN59LK8L5QqxUtdl/KkdlsNMPs78zS5GASYSe2DM6l4ZSgvywfXLWxi+AumOzp3oLn
uC0b04fLSkAQy0j6ItEjvY07YL+FMHljdW+9sWwN7tmFNj9JbKnHoOl/4i6+B+0EHhSDTHARpdU+
GD7QxA1Wr+XIC6Yl0JvcJtsKnlLYuqC4YFNUa3Oa7toKasHiQgQpAYqB4H6vgu43xLYQAQ+K/8yg
qv7F1J+zdVDuowcyMiridto4gXFEbERSqALe/ybZp7vRt0j0+T3voKxuXhPDexrBiZws+DVRRzXn
FXBGgVrNEYWMeEwKQjt9GBtRbVN/kiMGdLsJZP99rbzqQlsf+83ghgSbYV2R/gUGc0zWODXTrbvo
Z2spZ3cTdNChS013bM2Js2dbj56DEfKAf4fLN9Igu6QRw+fsfXaETjbD6LwFSHcMVWi90AEeRBvG
V2Oy73Omvc1IpD0CRsVH1ZfDbl6EiuYpbHds2ev9wr1jO3p9+w0mcYhwCw9R77rv6UzatGG7yF0I
bCfz9I6o0soIFsEd1l3/7K37js6im6yLsTOqjlC5rcKXMoHLR3Mz1B3/eyFdCjJT1c5F4FM/1Wnq
v+M4uHgLPnyryzJKqT321aP1Oc/qry2L+x7ERC+V7bAiMeXFiav84Aj/hBnY3fmB17Avi9Mjzu9y
nzDeboLGm6Nm6OxH5JTg4mXzBXAhe3yuCUCLXEarZa9Sd75gY/2TWqNgHuhAj2MGj7CUfeVwXLaY
OHNE1xEkB+1pq3szIXe72Il+HE32VGUakr2IzTNdJ5implbsusm1iDA6sys3Iq3lp4WlO9Kygb0s
NabsC6Wowt8qwbuBbwbIW8vaTAEOacQz7wB3yn6Sq3WkSvxqH86lu+8VcA+9sgg5njCpd41/lVhr
sftb6c6kgpiVJdXwkDV2FiFzwgb2cOQigPNPW2qTqvJf5fD4cJ8zbh1D5Tkwu/4IMEdvuyBr7mJn
eIUV4j4nncMaL8dBqmh57WPn0Apn+rZMr2JrHNwJtovcY8EyQRDpIrh2gMvIQh4hSxXXHjLPoR2M
bwUaelPofMCDTZQl8P2eHhKOoqPIOvFNmSMmnKLUzYWjmH8FhbZXhpa6zm16Tx6canfP5BYWzHWz
d9w5PpXCYHXAIJ6d03pkWeRqZgphWshDZEQqvZL44lxSGUwPhEuMmbby3KJc0vA/Cc0PA76/0gNX
IqwxskPcrhv4aQP5XCu7SqhOEfAuuZNhm72mlvENCn/U5yAzAJMSPv/FzW0+VRZU8AORigZbekav
ulFPXrR09AWzlGbFx5jOe7BxxgvEIOOYi7F9pOkm/2Q7gv0sky6fJbvMrJ2bR4o2xJ3tqCicf9wm
c9m4dVzwV4gbnI9l1wcNKVDft/2TClkC5eZYPAal423CwDZuvG7wBekvia8pP0wsXz9dZ/D/qjHA
mmQl87xVedLbJ6R1LDXZ59i78YPPW+nCzjbCqxHcEyK58xxBs21eu8m4Q495rxU5B96wIMAGbh0Z
jUrVVOJyb0YSujz7CJB/s56ZMAhlseN/hGczXdr5Yi118p4ZVIUHsS22+OcDWpf8r9mZ/0mt1JNM
Wbe6sF42tJV9mwEXiyZd7oIicR5ki5XOTKo7WckOxdku8IYX5r6iEmm7LAEvM88L2ohxNHhFcics
U47ujH47Gofc7ngrSRHeBauHYcxo06a2ar2kJqZ1aaeOF2DrVS9oVzT88rWeXLMBi5IWr9zWOJBQ
M0kKcvy7LDdE7qHfuWQeKvGAReIhWcdGEHzlfbGM8uzUgx2ReWieaUOP6Ran72pnm5Pa+Qn51Ypx
7Q92NQrix+G1M/AcVnXgU5rYwKRqBbOUiYIvwxXmwg7hNlnqbI7TeyCTKBxwsNVkl5bJmVhW1C0K
v139TZy5bWlOMQDaCEZCFIL7IcvFW7FQizPN+YPp+byyZOedax1HZVd890a5X8AKc/qD4pz5ZRLi
8zyV/O2NZbwQmIJtpTmvweaoqxuGDhJI1h3mdFh/hj558O10ffn5jndnBEl/SKysf+FVOu9N3cBZ
cauh/BC+7/+Yk5X/4O0AWJNmzT6H3Pkbi/gxy8ga7cdx+Oid5UH5eX9XTiiE24HahXTx+5tvtwca
Hv+4ovtOsHpvkQFz8miTedRere4QHtfO7pWXU3DB1KnaezhFt7xCvpngzmBfp1OzcNC4pN5PdjcT
yZmGJNv0He12o2qrPQvt+uCNZkBMb1y1pPYVhe3Z74qYwE3SXwqzLl57BIPHUSiaUdk5K1TZpnht
HM5VYSQkieEqH8cgPAC7/1fn/gIovN+XmicsK7CvZqDTT3xN3PvGSA/TTLhOO3Wc7/pOyF1X2/DC
s1EbSOxoRl772mF12uBJgFpjMfROZgUI1aMVqXDX+vpy8a4EGLW5wYi1LeP+M2zVEcpJhXJVNZB8
wsciJ+0mYtwtZKVoPRNzdqKSML8wfiWHCUPKnao/cErhch9fDDrgfOAtLaEu7B8OlyzQMYdENAGD
d90rKvCguBpQDQ+jxs1Z6+Jo9tKKpHCrJ0Ucc99k6+I1r+jX6kuG4cp/SNz8aJGPJLk79V/EI+TB
cY05okaR4dsW8BDHsb1XS3oL2CQwksDLrqBlt6uoYFte800EPPvpi/6ZL5BFHWo5vdQueQIUbO/H
6+C7bFhbWreiLbt7m6gn9a0s4u1g/NN5HlmijbKyW6ptTOp+mKyrYoaoAqgp7PJsG/tZexcO6gGL
5lNr4SmfqYPcgIT5DlXdXKD8NPthTpkW1Vr0XiDKXzqjlafBz8LdlBDwFDVzW5Z8zxWKzeJOboQJ
5iW16oe27XiVjhV/rZsm4qgZh24jSjExrAmTNxpfqVlS90oYz6RJ1004HgAb//P63bfenBUBmIeM
OThgy6PhpU8L0hkup6LZJVjTn4x4eCwLSMYMFeae1Y+5bwOZ/zXxaHDM8MUdvLA4TFZl7jlBOoBY
OMD29Id620ka41M2jooSpX4hykYDNOsy7HokKfyMRS2RIArS1gp1eUlmZGIoC5Hi52xbV0Tkdbjp
JaCOuQCDNmfT5tbHLk8BZMUgfPzgN+7TOxerOnRZNIMi+OI64J8W4C4HWzseCPki2MsOhvLEc1HH
vBwBxFh7LNFcadkMDjpq40C/BF7S7DIvyF9oljhLKat7R0jnH7ElZNAxjz9Y4ugVZwhnrx2DPXrl
WxKYIyFmLkXBZrTmCSdUsyBPhHrWSIuYrXfmOnTsjJipFe4BxeVJmJzBPF9Dw9VIFqB2CociivNC
7Py+pJ3gLBbwlDy5rfgTVqK/dYZzbYFFsF5E5zgRqMD+mYZDdkkD+g5sBo4NkYH8YSlQocaRzoac
b8crAl+2nVqr/1iQP1l/UHcO9Cc7Z2OS+KeKReauYR/CLG/SY0KblP4CjcR10y5T50BwrdzxXWsO
cCQ6AkOwE13q/EBgC7zgzJ30UQF65UOZJuMBTiCfjFcaH0yhVA2QzNviQr2uZE5Ubrs6t1hOCe/M
vBovtpiqZ3dKhlclPXltisSM+nTRLxZdCwl6H9nt3mdP4VXzpVTUFTV2xWxI8fIvoPCQcVKvkTVB
bdYO1yV8sSrJxjKixaq9yrZ3orG3voqwPnvBoH8Ud7gL+UqLs5ds0YR26PS/KR90eSgq18e2KSXY
hSxf4uFAd4ZGuY7jR9zx4yVRiZ/fSpY1bqQ9tkEn3+o59luuzORn2UJs0rbvLXSuRrxJwil7l3Lu
R5EZODyXASM9ftLa5R1Q9E9CBD/WmKXsqjrnUIIr20/+jOW7sEMP9rXPxpSrV7QwSBzY7GNYHwWA
qomMVkKzEvEAuaqf5gRriFAzu2+3WP6qIZNfcyX+znXvH0rVFXu8BWmBTbPiu8y+7bhA5nnKvcr4
E7RNTEHXigfAnU2CN7ApOoYoLbmYluMGgO9f+MjEV23eNiu8bltQbXrg4jRs5UBVDz88sJF0vddz
l2/OfZO0oAvI7bsJDXg41Ad7u4T5yaszjIiyUziOZ3nHkQnqATM+TndznN/70W7gNxFS47CkP7R8
GR2E37PQOscS09U8psDD8IIOSEkJCwbadzI+kQgzlC8OgTn1p7LGfrX1MecdcAV2iMRZ1b3RuUNy
GmSP650rwBKNvgqsb8joxqjSdR7DlKJIFDcZJkdzvFtwh8O18YW3X6r4k2l7ubnE1M0NDAD7yIpK
nUboFS9kwgXsFgyXb1IoWhCweVY3U2l9KNIQR+vAP26affIL43PchxSNniEO/CEYUx8X8gGrUZEV
dgVHkgV07oEaS0yJ/CMa98b0PlyKCbAbxjYWeKGykofY73y22DyXJAkwv7Saba2df9DC059TBJMj
F9wONKxI/mcYjGcTpitGBfaQmCoq8xQbY4rFk7JDukjI83wT0SOK7KSBvREDpigKOLYBISGWa2xM
NuwcioNpWE6+Ly1MMWQlUuvVLtRbPtesIecZhBBUBQdDpCd/+7QCpQoINp8QObWYHwoKjDdjioWL
789ugvp/xcfk33cYoQFFA8KULjL67NFYxfvgb+aMVhRXc3rHTeAtQfraFGD8APVwhzvJZRmx17RF
zFZOCX1O43LZZIsqV5iSZV1GEzG1ZxA+krxxaD6C/kolAEVFEr4axkB9nqyMGJyA51563uPiNAtb
hKMpEQTqME2PQyAJs2dQ1N2yD3cdexgsvJy8f5iuyArEg/sap/Y7n+q6A8f6vEmM/G6JxfJeu+Ah
m15jF+xsc0s0rH60ClPtAzVjV8/lja5XLBAx6Oy1T8RCmBQK1GLJg89+z4I7AOiDv2TVGlhx86YC
nAryRnD68vTM3S7osEe1ZsOklIPopE8vpPtQ1hc6XkYqP+NgN0x9sc/XSTQGBknxyBSwaSHFsCN4
vGmcnCky1HRyQWN/aHPxizrwb4CTQF4J8Mtg0CiG+6vEyTq4GGwXeu/3gyds7k4evlrwj/BOs7yJ
7KBeXUlLzR+4eK9E/Ez6CoSfffIieSJDS4eFBSMAIDwDP5VpyyCp5TLi2wxyhUDIPExX3r/yaSL4
Op9I9Dsk1fivGcfGzKnBDnCgkMd9zG3rPOAqPrJUrY55PlDAYlOBmE14CIeSAAvFedig7SS/TEOZ
34Jw2qWwmw/CdKCaleb3khgHJTs6QksgllKX7LdSO3yaNd0VYqLSpZzbU9DS9IXBzvhIaEmGqNmZ
MUQQfwHMKK0/dT+mbUR3K1QWDY219r3hwBDanasFGx3Fo+1D0M32scv0Csmgii+0FSkNJ7x51M9f
alrYH/PQuGnHbnYupGG8xwY73FLbE/VKkhRBp3voPAN9pcGKtJ3/tLTaUWtghLBNK2A2a+Ik+NM4
ypv3Uz4v1cWEK/8sWNU2Z5wX7CtU159U1WiAsV0QX9XA1/YBDFpT7qemAKSRztWoI89fSB3vkBHr
nlRTZV+mbj28pZLPUzHdctv0drZU32S2pnY7K5ys7IeY/NqFlk3A8mSOsRPNeIrSBJOgB9lhN3Ez
PFZZyC9wMr2/0xC255g9HZZRVn9dUL4aBsHOZGaPbmK1S8HTbzp4AgmJ56nYFtOUsJss621cmAXe
FbME/RSTtmZb01nlJVhoz/XmUt8VbglUzxKJ3JZtUPG2zbVpb3F+0HI+a/uNY735xxSwvLdcLqd9
t4jpmV2renYXCO85KfejxUbyXBrm20oh31Ph0e8T0w5fsJYPJKlSjfHeGXoUT7M9+6YMTgwTEEWK
Seyx8rOws6nAeQRYMZdEvmVO3DyJ7zzeSsWD4ShLX+hNms+Aa3xscUE7HPGs6BCpQ9bbnHvqUSCM
3lvWArl7EMXHXJX+V0tV081dSufNATe4geKMEGajIfItUhQzbRGrEiI4MQXjFSuBEH4ELM/W7V5z
/uB3WTZtNCp3z7YCdXUhBx3xI9qMZcojY84pHi9nX8TZLYN1d68DGHHsxACVQeDMpyibJ/JAlfaK
7SxU/zdoZmPbC8n6iZMqCnwu2Q3PrlFlc7qH5gFcXxL3O0IIlDyDXPFoBcYtTmlvnu1gc2Ezz4J5
Z5LCOWZVKK7NUnxCcE/2C2ltkodCnlO/u1b98tJAArMVkhHMK8p/jKX7NyRsD0PRbNrORwLUvitQ
GKvS2Ph+JSFupN64/l0vcZ2VPxUZ1n0oR4mrLQsXMsJGEY1d7B5NGNr4YcvmffHzg5tVj36a/RY+
hwB8A8LuQ07wAxmC91er5Vo94gm61zMj3yYpSKp8hGqcgFvd1z0LNPKTffWmBr9AKwNxzh6WA7bD
GRYZXPtPpnKK+0UBM+jZPrO5QShq4/CIRaE4FtwSBAHC+Xn0s+WRUuqGh2ZmCzxKFWXh4F1Y33B1
FtV4aAiL3yXwm/6BaPYANsPUYp0ccv3AOfQg5jk8IlDb+NnI+C8TEnwvgn+CJvULFUuMHFDsDxw5
AHC9nA+Br3EkJmYE3MILITu/+WhREgJKXhcqfgblbb1utI5NYL9a4VQ2RIZK+TklsUc8ukFajMpM
2E+49p8oynDO/UqjiO3gGrSGd8V/iZqJtEwLsFVQDJDGTykq5Y7aUFwUpBQG2lZGJ9yD2pxf5ThY
34mPwdoOiJ+NeWM9tKPFfCMhZ5vHOuz8ndc11UMV5tPOITh2gxfphdHM/11vesdRsMhxjF0QOds3
xxOyi5RK9XOhSvu65DGPq5PlR4Kn5ZlZEIXEt8nfwwZdlXWGW6Qj2rO1gcXBl+Wgblp47dfQJe4n
c8xwLpLZOLTKyi9hOgw++w7DPcAws35Y4qf/zNkiTMCSvJz7+l5M5b121UODkASpICSRr8usvC31
WER0pqx9NmTKtqH2HVDHBtXgVIGdKm68/Idbg/ampxtVgfKTRv7LMmhLdsexziKWFx40AlTCmnXO
ZqlrGLzaunVy4g/hO1uEfflh5b2MNLeVHGeBBkLgijgifU9JGy0poE9CDIMonyevld4B1qKBFOI3
EaPu35BP6kDmiXS35gcm+hUXhBWX7JLhctubU5pzDZ2WRzno5gRWOYHVN6c2sAhmzY8FFR5Tiq/0
uzA8dZoaqW/CCPtnA8AQqRDgP94cfnchO1Q7h1hNMjcABpDPAs9xzCVj6uf7JMjHtyp0PCywtfzx
k9w921na/OYJFqQdllH0v8HSsDp8IL6kcLUTEx605oMwlhfKmahGVSBVdjTMZkdywCj/LtAgrHti
Olh9jDV78TifpO7/7zcmXchzj7KCidX6+Y+zM9uVW7m27K8Yfi6iGGQEg7yoWw/Zd7vL3UovhFr2
fc+vr0HXi7RlbMEXMGDDOkfMZJIRsdaac8yQ6ekdHAwi3Ut+kp+hntNjlw7aYMbEspubZMFsBwUb
zUUaeAZK5u14E9L7KVPfe8ydW1+AvA4VtEqcIzU3M2HjwSM/OX3IrXam9Ien8AziC0IO0NLL+hmX
AY35VqTDvlHGwVJZikszf7CpcXA7YFuhsUQ4R1CGSHkgwjGaEAxjhGNYe7us/AsZydEjWP1mWpEP
RZe2HCGOMWDdocOElzLmqPid3hlvZmzZ9KQq5dNIpvWI1JTOre16ANFypzgEBWMMtPG2Nz+ptgmd
bV3r5nNfmllKLkc2RRt/7IxqjfGRlx+VRte/wMxCQySLzrxostJPXpwY3iOZe85Wiwrqbg4lZ0sq
uPVT4Pl+cGTg84MLep49Aoe3sAGtuEpCad9U/tSSr4ewfxd70ezvcTHkNb2orF+SJVELJGNLH2e0
mjZ6pBAd7S30U9rqeeVmm8YY4zcVWsnOpppxPtMXGLqj0ZdDvJNmQ+As2DTcSg67x9maouqhqKGQ
Abn29WeyDnR2H9JIlY+Nksy3YHkU4UPPplRsPd8r8zuY6oryk7Twrjz1eHzHXa9iQy3NvPDSRAR2
lkMU24/MV7Ev2WbgNiuANyRNrqmHgl3k40unXURcOA06ixjwck4v2IFtIstzw6XWGNXUDzRViHFm
YkYj5ZhJndB5QeqKaLvogaVFJG+7pexx3qfUgitdzmN9nhxLpI8jhB5j30Z6MP2V6KuCvkwwfSUT
bf5SZ2QQnqU02i84ka1dmqtgvkNMG9fb2m+C6ZkjI5wG+v1R/s2VjXrg8JnpfSpdHwdrRyOryVRz
a6RmItaQlQbnDft6Ud7ZpVDznrEEKpvVLOhRrqcQpE65ounVAbhMILz6ho/hL7IkO29B4lu5NkaZ
jrx+LS1zyj6TMyAybI8M+8I+4khVX6SMCa/3Gs6nbFWk+/qx6G4jBprpJYBKjKIHvdtxjutMIsCH
unxDLkZ+pQhN1IFCbGD5T0bs4b6AJrsKQz77KnHBkwEI6kB8DmxbE20Ndm3Py1LeVmkRKdHpohQb
tDrRG8dUm+BMs8yepzrpqlft8VttoZzQdPdjZv+VdrV/IirOFMcsbIPxwqx/UgQ6U/GtyVAIX4us
Llju/A6HUs89v2SRksOp5GVvYAXa7gFBWmO9YOAmtFaSDbt3OJ5/QwrZvzCPqdS3aJTRZVAth2TF
GHcLnic5QSlq79JB5Adz8QoVJqFjK6Oky09PxVmcG2CQXmjqJSSN5jrwPxccmocHBzk5yxfx4eAQ
JIk9RZMvFXfWYVFzGj8afo5Y2gukmaGudmiAxvZravRe8DUmxn44mdZgJZe01d2xd2jaEhhVpwtt
YKjRmBuBfyoRPZlXtPbjFb8puMe66QlAd7KZ2ALyjkIKsFv0UxZivIiVYrQjNGizkl10ycvaiG/N
zCKgM5is+GTjASjhD4WSQR3lep/SwySq45CbMcJtUQUJQh07uAa9R/aESmtUxF2WEgPaxtPFQJXf
MvNW0auBjnBayZz467vK9o0EnBOYNIc4d30Tj7P72nVowVfGmHmEeDXJS1WWapOPvnl1izI/qshp
vwSW52gINpYSJ2o8RqDeDEc4iiAYwzWc+rwjspemCy3ruIj29OVIYRz6wEQQbONfYU3HTcJiQ4BP
W/to8NGnF59tJ+hsDitxj6dzRC5wLANz+OY5ITttQlM1xNGYduMWNjwt2TqAbLQoP4RfHv2mslCV
pc2Mwt+szOIUA14BoZsEHf0+2T9kI5MfqOFAoYAh2LM1fxWdaocXQkaCZhePRbwoTcKIqJZqjNx4
Xw+mvKnpBsxXWzjpfQLDSucrbFUKsgPxSyRY9WV1H06kbSBlI5txJTqDgKc8pw+17RkX0wZmvNCe
G6PtJD3VQLu3JrkLbN8isj4V1FOwNCEWin1IgNqpoq0+fiJ/wnhG5gxtgkyWzoXouxCzw3UtmJhT
STYWmOCTm+C6qOhixSSmp3GAssH0iyW9XOSQDm2o0Cgl2LWRilZPSQVBQzV+672UXW17P3u8390d
duKCxADV42UymK+ixrkVU2PSUS1MnaqTS1jvrvCxo67rDj7ZJRo6qyc1w87DY+lyODh0SA22yCbb
Z7uOQN+VQUH9vGh9jlrC5DAcKEITeWX6GxVIsyXiD11TAD713rOYnp5LgXrw2jqLyLFFCAp5tma6
utKawKfbTqQurvoIjz+haG2rSYkYM8suMFf23lETylMde7FoE81FzLOLSy/8SQaKcG/pmDrZLZpP
CSfFE26F11vQ/KcbGiuNVy8e2HV0aLZiZzN21Xe2F4QMd5iYbGycS8GGc3IyXcaWvfXeLGoab2id
qrPOhuIFw87IKSk3mtfUtKptEmWleAu1yI4RBxOG3ypwwPoYVd08l8ADQmY/Nnr/mqHo3gp8OGtO
6B7jrPa/a8IYaON35RkQun8ilXu46EhksJD4BJLI6sau0Zi2+HhiRoywYBWKhoZakHkb/wX20A5T
iBC6H1GWOXAf8EQ040aGCvQjMi6Jgs2WzIAxo4bbQOADP+eZFy6ZJm03u2dHWsj/hw4zUsuzgLex
UF26b/wKtxNGQPPZzRc0N5gzupvWHGXbhEFptvaqiUAEDLWUkimryjruK50SSljb65Dj+0vUae+O
r8loER1xt0hdp/BOM1+zVlZnt+Ges39DNlxR2+quHjz7aLjMhuEIjMgegdoitwsqZTI1sacXW0jn
xQp78ZB0CZP7YcmcuHFru25vTNJs8puWLpD/LWPIyMphadZTiIPklx2ocml60u4ijCvQUWpEGw+X
bJCyTfD8Howhstly0MU8BWOmL1q3gxGvyCgy0pvJpOyCPxaC/h9Z98tVkxn6jUOpMB5w2gOXTGKJ
G9WEHLtHc5W+dLgmh2/ogyHcsaHb4ZtuOZ/ALqrL4ZrHU0jMz6gRFTlYNzY1URBLkLOWWK908WAD
JMYxUlNEbxyrxcLWFHhlznMW9wjRFjbva2fU8ZbqvLzyZPj9BTum9UTGDEHzZtx6x4gxr2a4roK3
FCD7tEGq5/GC8cP7Zx9eKHbdstqCe0F3ng+GXtvNmEvGXZYKnVvVU6mdwG1mal6BzZkQZlVBtIBC
bAAPz3RYAiTkNoOByfdwOZth9t0RLn+thRpzy2BtsBGfcYY+YFvxjkQctGgNeFm25tRVwdkeKezX
SenL7C6uHBgf9NQ4/KZD5YC1bC3miZaZwHMptNMYSM2U0hgnXUvR228QB0M59ZwteR3O+NkDQ3tr
CH5Da0MLe3jp8taw8w1ukeYNJjrR8BU+DdBpTNbPQVvpE52Kpdhro6Vr4UgeOxnLGtupgC3qroQr
reioJMSPYx5HmvAng31jRTMYXWSonWGLa2++0Iue34JGmPW+myqHHlA9EfrUzeSWYTkc1qgI5SUH
jAjPUYV5jJltIXCls98YL8hO/aOrEbSfS/Bk9rWw8mp8iDD1FvE6hUKF/S+pAlftRCvK+iELp4EZ
CsRb6lCFFpaHoOrBzdj9kcZwf0EZZpGMPcGQMZS6aDg/3gbNtIJEEheN+FwRIeBsuppj8zqGQTOh
mxGRl4Ia0/lwEt4yLCtCi+p5U0CR8ajn9aCmbhMPPJOM4YgXTwlb56WgANtZS9BJMHbqawxa4cbl
KT2Qv65bUhznYrxKw6QsrgYf4H2LtwdwdBpLGAo1kwHH9sZ6oyb4gWldIe5F3j18ZVoVht/cknDp
G6zwKe5iiyjInUVH1UcOGjdJ+xDKjqm+3bp5uofxJNSVZj0pBYO2831Y+XhnmsrHJsFo+absISIc
HBML8TYu4uKMkiHd9pWpD8GI/nWTFTTCuhHrzkrnoV7YogG3ea5vSJ3mMB2ooWm2KPzsHT39AfEX
I8kK/lHcZU/t6CbJBcvQUKC0n83vXliJ73SMIDcXhu0J/nUgk58rXhi1mWuARcHYgoVfRU7GjLtN
5TN2XbnBxtGBjcuNs4mrnaMdTcrC2JSpK3LYf2maEm4OVwNBkZX7X+axGbY9KJZOgp0LZgitbW5Y
pyqQ5mI/ZdDeYTJ8dlKjdL6YTVjfoEyfgWuVxR6dBCk3zLNiGwHS1O2gyY2oDoqOBhJUSBlyP2Kr
24KSrClryqbdqQqtPO1Td7hyjouLZxh9yB/Ya3uNJbTlbFOqib2g6l3HJREWEelUjAjcSXYI1gVR
qYipS2NKHkgJn91933FgOzat9NXBLQJRPmHsYo0YY1BBX8Z+GmE/5hDF4kXCXZanGRQdnn9tWh2V
wRxED8jTa/kAKG0gAYe4XqpxLzRgEq0KXHzDCX5mWBPFmHP4eYIRSCG1sZwFeFp4htoqJ+oY+s7s
kQ3FTRmH925L4uSq6xE1Jmi9k2JAtsUsjEgY8kebbamH9odMl4F8TM/uVGsXnhE1KfFmVls9F1Hg
7SMl7GoXWCJ0UZQp+ZSNjffYdkn7JGov/DFCzjA/KwgcC9LfFd/RPw7I3RPV33N0D+HOhLjfQGNX
A9t5CMap5m9pvIIOrtEG4ZPRTcan3Oqmq0cDySdQxIVjDJ4RwtvFhxv44FOt/6hMj24Ra4HzBPbc
Tb6mydBNdykA/JvSa/nykDFs4nVlnwVbWVaSYUOeeLBO/BESaOeERb3NBK7ftRTpdMZvzeAkqET/
NGKA++IhCBM7JPdhdu+WJshk33PNfEsrm7XNHDlTBIihn4CRGuo0SbcbOQOlYNihmKkiB+yeEIfD
IIbRodl53g3mm7Iky7ciIipzyEA6ZyiCU9J0SVbFBBNKse1IaTlbJfNwcH3EqjNaZPfbok70x3vs
St4bxpT0mQn50G9rhulHnTkkOoB/us4Wk6AT5amTnQIGsV9Ds+5fXLOHxUGPd6KT4U7En1sgYb1A
DO1ngkyroTzPFa2hAk0XO9Zt1DOIJCDaKPtPRBqhl0FTNDPBAyrpY6f1TLRsQI1n+mQs7vDsXfQ5
sjCq80hgcrFGJ8BkKuyagTElsWQkOCvXqWFLIxccb3vh9Xd91epbKyqyRwdypX9njAmRxJbfjwRl
l7r1xCYXZcMZ0C+9Ymu1FPoEK1TRIepK9RJKkgmPaAZ089RwkoEvkFqh2HgkBmnK6hJW8gq76gBN
yCCYQYxmfPBrGX1VoaielaxhGcW9+S2NU++EKqf62UZme4kjV57LNAjSveX1xGF5eDXo2g1Z9D2b
mgXSa89BT7yS4dxqn1nbbYMDyqNO5Hh8npRZWxck2E11sHu+MQIyGa29ME+oM0c3qmBfW479Wfat
cYSn0Awv+KM9kykAxSnI/hpL+Y/C5Qhwl8mM1jNDkrnwvivZyPgmHbqYRpMFzI3YCDYWdH++PbLL
CE4Am5zEaLHywMwd+n6O+htKEMTdoBAoF8Y4BlhJdm05kxU9c+o8Ok6MRHeYSo9o+6kPrnVJStO2
m0QCOH4ObfsO7Y3RoZDl+H8aCUjhGlOMd8e33eG2Z5N4sPQ83ZEY7ZT3pEuln/I8oLM6eIED3CMq
o/VcLb8dOGKEUzku9U0zVKlxlRZsk/wgAmJiAPlPtVc+AE4Eem3ECkziCo+csIolCTombECFHvQW
7asCkaweqBhWzHEHA1BLqUZIbnzekw/XlrAOVXZZ/2owoAwx2bUlfjW6UtEYHGYM9w4xcvMyiJbk
2l7MijUIRSV9ObpJU/gSgBAsQQcUc71hzI/Bn7bKqJ8lAXjw31GyYIz2Gt1G0CHhC5UrNi6vvigm
YK+OP0JtacGBpHRNioCCP5tIxo3Bd0AIGWWBfx3cP1WmUgnZMC1+SfGaZXULWmLqw8C8oaRsURKm
QISZ6duFTLBs4GNBuefK2WA4EJOvCeedbiqn3pGb1xTOIRM5xpGgHg3iD111tB2dNJBiOJvA/oVx
4zwuTvLyB2DkbB8MqtzbFeX3D42dHc0scSxH7VkMSvG/Zt/G2LZiCn0xb3rS7fWG6HaexqGr6LdC
x1hsGkNqInYqKEVuI0OXxZ1lGV21q1GqBWvR5zI9Gs1oOlerlDkCvyBBv0n2Ij4YEpoOI88/EFR7
cMwfWEnddI+xjmUzpsw/O0MAMzlK0uoOSDkbup+U403ReqCRV3UbVM5TihVUPmKmyFLspc5obFHa
oWosgZahP/SGVwaT9oY4QRPVPt2jAGlJaVg3KQfwZ8FJJHuY4zx6dGjcUsfRPv5GLAsHPFcG9YNo
6rjYkKThnnPe60/4L2cI2ROSMYozGkeMVsWYrBQFyAg3v8icc1QE/AGZBpAkydhwwbI2Rl3eMu2L
IN2Gs105L47Q0wHuhMQLnBNJSWPPXnU6huecJ9WxscvEuGuohFCUCFuNdwXrKQNaJgvZvBkbHTiI
cDz7KQL8iEAr8vIUA38yrzGKl125GbLYqm8Q90bZpzxEzPtZOk7fEVmJBn/t+E07rJPINPz70MCv
xKBfck7A7VtYzluBfVobmLRty3rFk8TMDo2ZlxzRQpU31ijhFzFyUF888gB9HFKEXRPpxGrk7I2Z
RkZGrUMP/8YQfuL/8Ap6WGDpWJSBKH8u+UWdA69V3ZJTkZmiurEbwq9fekUffBd3VinwhJpab5mO
YeQL2mHeYoogblozFsN83spZX9wJqgXskVnf5CTqaKZBE20Qb5vS22GMA8b0id5XiJyOsSxHERfK
AsYsm1KqwJOhk+4UuyiYjixos3Mlwb0K4OAYfsPJuWSsmRLSaN+ls52vS1+gsOTYGObuc0PHiqq9
zPT4nS46qlrqzwkRBa3HMqElSQDa2P+wPb7hWsiIfoU3ds1Tkoa5XGd0ht4m1mKms4YTZpzDpvGp
4Yh9n869wZsVVq8gk+ShKkU3XyqFnxYpdc4ACKRG8CyFOdLYmEXifKfSkHjpmHJZj2lYua8zgSBB
sLOsGULLyOoP00WLBASa9OOnvCgC/64zUAgTkAIev0nmx07E/Pob04K68CzHVIRbr58g5RJQV+Xt
A9tOjP46g+jwalUBryemnPATS4z71kyDpvmSzsLHYmXJe2Eoz8QbUfU93bV0Rr+RSfkwUSWYx5Yg
lM+F27nRK3onYHWjqhNCw13fvvaFb2FbqhIKo3CQb5YZ4GJ2Jyy+nFpV8NSCZnMfiKKl5uLN8b5M
/QhCyhbuhbyJ7FyLxQFAwzR95Rg7HWgFY+p0bafdks8NGJMYhxboGyqG6SZTU/2KbyMaHxM3HaYa
LoXFP7l0S2lAcsD91jJaX4wEDhln4IiAZHUlPr88q/V2pm7GfxNQEa7n1rOjHz540cs4kct5ErFX
MLJLWqfcW93MMRQAY7kPoy5mNlNX+igsjq64ehl+EQk+OnKdD417SyI4B28MKQyakyJzPzEBLx86
afXQU4ila/ott98wL7mnh/qTAOVkPA/Y1431jAFtCaUFLT9aKZVkXmijJ33D7sPvmvNpeqx70oUs
6WInorHd1wcbv3QPySHJkGp5TVLeuZ47YM6j3jLUT3pRCqe5AcmivKZIuIut0Bp7JBBUeOi4nQem
rMpIg3vbAORnRiPJHltjbir3GsQ1DlfOMP6aSSdQFyhtEMoiLHzGVtSlLm/KwSyQQ7uszKRnAKIs
fIr7jT8r99vMZIl0bt6C58BqG2QfCZRt7B0GMamcCq103czZ4G2ojCz7q5fjJ15DymZYDOIJKAkK
1qhi5ASfYRWaGBNpGjApe7Rbg1CSimHoFms508rByrYKIlvHaElTB8BdQwJjhQuRWJstzhi6vMFu
sPGM9+Bq7bXNUO4Jyb6Z7GJOJ8vA3pzcLzl4YTggwEvzHbNpHz8twb+ncSjy56yta4YfcTcFCD0X
SCs1LgLDXcgBFcNxBzAHemKQfu5YwcY7N/Gs5CziLmobIBelNl5LCGv6U9l5IDjbgH3nBGANsWAl
+N809GilPs0OvaKXkMPznTV2ZjKvpI2q7IdpOjH3jYXFAz8Ngm8+4C5oXSA7/MRvPDVifsW84ARg
kuIs7B4LMiIfGeGOAYEZbvATnHqXPFSVK4G5I5zYpwb3kFOxRn5l1vwtn0n3EiRO2NH0ZWpJsw7T
gGErLlV75U4BknBtBpQQDCuQ9IogiG/KLih+pL7r0QYQaBlwr0bOznF7Ok7LFHw6oTZX9Wsdjf4P
Jnlu8WVgoyAiFJk5xyPDr+un3A9tcgLoBF59VdEgSKA/sX9Y7vwFbFiJR4+DHT5DYuhJKCpZdFSH
SvbGGc3hkM5mea7DwW+f0B6N9nWBFtT71mphKGzKrprIjul81hEZYuB/JJwqCx8ZN1lc00ywwNoG
2UT7CRrmD3KoKEdjtw0ZM8XdrvJcfVfJPjlaOqm2lYjNrxqXIdZ+jAKo40gxqi7ObJFKRnMMvdjM
K7nDNmGaaLqieS+KnCKo491wR2gbhFaBkoloO4ELMdX8UBuovjYyU8NbHmSjt0+IKZ0Ac/keCRl2
TE9iDYA/J3iSxQNeBJkNvjXObzkDMXSrIp/jCVcGe/ua+ZSzcE45Yax6S7nlE8M6dz4G+FETip7J
ha7HulgdQtXXjJGm8obRZF7jEFK5/a0LnfLZNTohgTJNg5rRARn8i20+9fdOXncXNEX6QD6SgZUo
sdBd5ANkhMnT3tL+z2EpeXk/v9ptGUEoM8fh1cSeregz4VY1+4xHOOK+ygOHpYAIytx7ZNjEPc4M
NzZYyDyF25QUNoVFOItF8Rh4AGOOEUscys2u4HztO+z6CGLpMQbw0NMtx60ZOYYnS3udIArO90XH
RDRAEi2h4SN3PGTOqBLe+75WnxB7FnFLzyGu6AvMMzpO+yBxP3CFeDJD9wFBbnQzN1lawFlwe+O+
n92B+LrKc8y7sRKteWItw9NIFVZ/rkk6uk9Mo/RfdNkZyGZsmj7H0LesXYUv5JSZznQr5cR81oic
m4nSqoEdwjx2TT/O+k6vpYieyd6YnytDc2qjFtTrwuW2PpCFGT03THTWyHJL9Z05xFyeSEr1zllH
itIavK3HTComdgpnMzkWZwIWknv2BZxSlAS2sY105THJjjNslrsm0zOOmiHiFR1PFXREkM+S/i85
hyTgkhsuHHAuTUmTPF6LlNODhd6lD015SFrT0fEm4P3kqJupTj/GA5UlzJR5oLq3J+O+dCcD23O2
tLUvM+p28GIxxiFCszzVfxYQNpOnqRmTANqg2dCWUIOHawffFz1lYE9c3OhJVjXXNuEVmbHqZMlM
pnJJfiG6oLT8qb/iTQjm6qc2667HRdmXE65OXFrtSPeyQEaXT5u+CnOiqUEjx6S9+wZj/uYpsqEi
vrRu0Y836HWMMvjucdiO/R2zNF4wJOjgg4K92yF/Jk8vw2F8S603E7oitekFKVwNuBQH0mNwYqiJ
6vOWzr47b7rCKj5HtSj6fSyNimGSqGzZ7WM2sg734IhfKV/rDEWpfWB0FIafwl6yYh0mkmKncidy
5Hqq/fnPf/zv//t/vo3/Ffwo7ot0IrjqH3mX3aMFaZv//qcQ//wHy/ryfx+///c/KUMAkioNYoZT
m6dMZ/nzb1+uEYl+/NP/y06CrMUMVn7xnbaqNlQ+wz41U/HqWNQTmA+xjePjJ4K9Mb2J6qV2meKP
CTOuCJXSx59G//5hLE2rm2QQD4up4zFNffdhmORNzsC+/ykRqD42Qpbem8Bi026tPpuyPbE5uJOr
JORI8R9eGUaAUpapbccmo8Hyfr8NlmQSZITG8MpZMdnX2UQIj4NWT2snuHSD8U34ebn/+Jpi+Ut/
ufc2NEHbFZLOOXw/zf3//aKop2gloVK5EvcyNDeu3TkwQlupshWzWQZQEMNIIFjhn1LiXlnYYIk9
UF7K7myDBSMZpGOekRWFeXBo1sY0seqOQwFxqotc0iDcPBnjsn8cROe7pyCjsLl8/CXe/WS26dmS
UbTypCURXHn279/B4gbNKujN66RFj0qpHD+DRuy3jWWCQrM51LxNlhUcP76q++7OCcsUlkvPbHlQ
lLDfXbWYmyRUvlM8pmQvY4HM3ezSJxgdcTXP7ZqmsGbWTL7wMXTJYvnLY6r+zdVtqSVPqyW17cnf
v3OHdLduGrN49IuhvSaZrR6DZlENA7/8y6Wcf3cpV1k2+jzH44q/X6qxbIOxgCwem5bKMkcEssbb
VO+6xBt3tTbd549v7PufU1iSBxLZoat4LsX7r6bgB1UjbowrGaPYKEJvGbbQx1ijM80PtP2ZHjkc
jz++6p83lKsq2vhSWBzC5fLnvyxC9Dj4oozgrkXCEX01G87XsKGDzezMmL/9x9daHlNHu0qAuBXv
rmUSdaiw0flXJxxgZ9gxGBXccdE5ze3K/M+WFZvbKW0ptGsJybjVWX7eX76YxJPu0LpeYqAWugB0
wC/TYg6CTGRhp6NYJ0Q0jcS0/fhLiuUR/HVp+f8Xdh1+RdZR7/16RthLlKDJ8a86cHu4iTbI5YA+
C2HqDUkE0TDXXzJHvMoljWmdNC2JEj7wjJqV1sGDMVDL+fMyQJ36Qtx8/On+fKjZ0j1WPsfRngAn
8PtdqcIyGBogGtcJ2OG0CjOHfhy+bXnOG+I9o7SoXj++4vuVltuhqXz5BUwgJcq0fr9iSJk8u6Eh
r/xe4tXO8TG0dAPQaTsebXxoVgfpGAzvscG0u4gc5PXHH+DfPOEslILPQVtLONa7D5D0ArtKF+ir
043WMZUNLaQy9RHj9t1fLvV+S18eukUXxAKLqk2xr/3+ZYN49EHCl841zENvU+Lv3aHKphhkmr/P
4/JccuRb4cO1N0L4CMmLAm1APWeHj7/zn4u04tdVfBiTb27Kdw9/S2YPfoJRXY3Bs6AYj644lmn6
hqufI34BYLdPzWmDVzf6H1xZsp96Js+X6bjvVk1vHmpPlVJeUXwwADXUqDcjjaedO4P3ZBp1V2ej
+hFVbnn++Dv/+TsrtiS2QxYWaYMQ/v3esyu52BYacbViTq8iHooR7lQ4b+yo6b9+fK0/XyNHa5Mo
QmkxZVV6uf+/LC5EiheKM7J/NZEz7szGW4q4UO1RR7fr3Bzjv51X/tgcNNpKW7OiYYo2xb8evF8u
mKG16F0zY7IXGKI8E18Z2wdorwbt4MhX9c5pYctmBBnBsZoCggzJ7ISCSmzhfE8ven6JKvrtzLZy
na510RWXMKqxvZdlGN96ofLu/qM75DhI2S2oJBZ3CCuF826h6Zupq2df5GdrzucDyLL6UBiZ2DCA
S69BaP7t1Xv3i3A927QcfhJBMJo03Xe/vonYiMD7pGIi6ZFBnA945/2KOaQ7MKQAHu/uPv6CYlk3
flnn/3VFzpEaoJjLi6/fXbFHKVEgXarOzI7bZ08a2V5KK187oTkeI3u234xBJiT9jQhByqxN9jPT
6o1JzbJVljU+/eXzLG/WH59Hc0rggQSt6Lx7JrGjBKiyIDqhlMmzkNTW2v4+xKUf/vRLxm7HOhwX
zJCZxvscqQzQ6CkxHiURVO7JJs/2+X/wgRAfubYNwIiDovn7S8J4TiCXbPlJgizt1xC+kSdIkrh4
OFVs3hEQioiYZiw8JbI4J3unOsP8mZaYWjZ9JpkufvyJ3r1Eyy8mtOd5kKjRgbFY/P6BPNMYOOiP
7VnQ09/Z0hKPZBilC7CihO8+2z9MQafo44u+2/+Wi7IfCM9xkDtb5vv9L+mIOOrob5wrYNjZGkzH
7F0CqH3Bhvme98nNMbjSJ6tsQmfoaz+RpNrXf3lYreV1e/dwcIq1ceexiijLe7csN11KNFATNudw
TKdjSxwhnFJzfPGi+pajvoTpFd4VZBR/z5ZJDcWvzeZU0Sx3CMk9EIsFN56pzgjpl2WEdC33Z9BD
ewpgPq/80IkeJ1vrQ2SnqEEy+ouIZ798fCffv+IuBTM/HWRKSZQdj/jvP18jE9OmZk+PJR+dWCNH
QdLR0R17oF4Ly7avH1/v3YbiuC4/GAASTkzSJURuWQB+WXNDqw41lHfj6Lpeb+I4pfU8MmWsAox3
qzSb2MH/wyfUdZdTGdsX31OYfxRXDi4FOv1ue5KtWR40/W6yXSbgSa1s1o6qxi3gx+IvD8f7J9Tl
qooqgLORMimG3y9krp4yJJ8ET7jaZW6YYZVTd07KsORQmWU97aCPGcZxbETZMq5H1bCOO+Y+f/ny
9p8fxDPhn1jsqoobLt8tGLmJsKfG+HUiC9AcLkzZwvaaISzP2MOdrnmTnXDwGHe0+zbwt0fCwf2+
Hacn3UequbSMW80X+rqK9gh0YzP6NNhLLBKyXvCftzFCv+RagQfxNyZTNe9bI6GAbgXifZagsKvN
awlBNlwHeQNXhHTQDDmz67Qhx7RyAhnE8b0U5rGBU0SCUyZHJqZTXBhLBRqZ0Wnosq4nqzNCZ7/G
LGUET/YAdPo5RmWf3nO+ho04QsjurBVBIW52/PiZ/eMdoTL3lG3z2GqT2vXdAdRCshf5EQIlp8kZ
jSb+4KyYLYLmsebyOx0V9y8/2vJw/Lqw8OwzTjMtwX9clrd3C0vS4CMndi47mcPYPgDuLR9dTwd/
ucr7gzXv4nIZimpLEIaoxbK0//IulqBkYpTn2QmlBpHdtAyPtbQDbDRMYnzGd0cjA/hI1nt4G5TW
LaB0vdfhlPzlkPnuYL18DupJhTZG0HrxrHdr0JjYsDeJfTgFnhyeZZVGu5wE8lNO5mK/MkgrIpG+
KE9JX1V/uwfL4//uVlv0pBz6BJri4l89rV/ugYASWJSRyE+YahdgdTzfZjCVtsPyFI64O46IfTTP
bpJsTVTJ65SGzP3Hz9efa+JS2dg8XHTOJD3Z338H5vFu7NCPO82TgKmFLhQuHgbco+eDq/74Wv/m
WbbQtpnsmgh6WRR+v1Y/FJ0mfp7ffMaoCHB1dG5s15/ULoiH4BV1P7kO//El+XE19EbOUa79fouJ
m3AswywMT40kBEn2zRkvIfr6DoGZsv4fZ+fRKzeSbOFfRIDebMsXr5FpmZY2hFqtpieT3vz696Xe
RsUiirgzaEwv7gyyMhkZGebEOWiePF5uzaxhhSZPIj7A7y9LwLWaTi1dscgf7IwHdUxrPF2AGxnH
9AT5RHdgcgDmjykRz2FAl2ByW9il6+rnxg9ZhkbYtYnnpx6tcol58G7PmtIle0SMxY9oEeM3CLAh
7IWl5yeTipBOp+5kw6xM+wjwcZajJk/bu5IaYv0nBDD07Dkt3OIvHSxHsHfcJn5B3htxBRSH9Z8w
n07q8fEvvoto+MWW6tjUzQnBbVddhLu9OQJ7qMPch4pWn6/D6Iyuz7TRmP5toqk77yp01YzvYwPc
cE8KqMcHu6TMvZtdSwn/BW2nmRQumb4AF+3Vs63s6MlYxqHWvFCHZJ+IOPGTGCWQ1xksVf+u0hwo
EzwVsqhmnwedZ1zKwqyBDoEIhuT08QZXrJ8EipiN6rRtk/gtvshUqszeNrEPdeZsAKdGOdgMneaz
Netu+dLSdfjv8Yorvs3m40PYhG8x9GXxYrQTnVq4kvrD5PUHJJ4sIKtO7CdFEZ+EoTfPjREiOSnC
5PPjlVceEduAdhXXyhvC+3W71ybTEMiq4sSn0A0Xf4QGlAk6xMs+vH0dRycGNpnEMwiDb9cxLOD6
Gmolfmq447VlDnKvTenWG7Fyl2RxjVAK70VVa/HlAFwbQ+elqd+6Zum8ixQqFscBONJfeqjTexzR
jkRfohyDjQ+orbwQXF36SY6pU3pZ3okBUQtOzmHm1SBMDgr1O0rLGaO78DhZdgiX2AQBVOT08MvA
V7DPzcF5fXzEa0bEE6Ha1H8ILPXFtZxB7XitWSY+OlIZNT69PLfwIx8iV1MOecN4K4NU5j7U5+H8
5pWl5dJRo/cvw5/bj1sL05hqJUh8YRv1MR2gA52AnD+PY2L/GpEERIwjLBk/8XRVbLzNd8+iB66Y
CrpKN8+VtcbbtcF3h7HbzbpvM/W2L/lffZj1APrARM03sqA760JoipahRq+ORoGhLqzLAnhRNJWq
+yhs64zMoapFy97bo4IOO77QGZyHO+KtYSXBjlyVAAwQPtWO2/3VGZj6STUcP4Pv44lsCOYrtJh2
xdzG55YGxcZ53j+MpEHkI7zBNG8ppctT+CPW0Z28lcUTC+8Ovp9RRvTck+S/yka6IJ3A2hdxzu5F
AeF7xFAGo4n6qRzhuXlsVCunDcrNobZE48LAEd/+DtNOUjMIA9Nv2so7Ny3wSygkioNZO4bU8FY/
FYySbez+7g6xeYNQ0yT4UankLNxhHECjOaqB4WdNYkcgbLsZRMtAWL3ziLB9SBFhsHas3LnU4Es3
vvWKLXvUCKjYkPYSZi5uMDTPZe7pkem7THn9knTv57bv4WcHaguNyePzvXvl2CrNS7rPpNkOxZnF
+apazXOSWL6lz1XyFfo6aGtg9y5fQWmlkGeEDdMHj9dc+6ayI6TJJptpLTc4KzwyedgT1iESx4hK
lRwDpfTeueixnEPJRQdENk8Oj1ddO9bflQQLNCteYpEoIVwkQHO0pj+puaFCl9WgiJSEAaVaLQJZ
+3i11XOFr5L7itEyM3N7rnnmdImiFKZvCtxQi+jYnja+doqj6YcB26L/eLm1zZEW0JSltEYPU/79
j+vaMeEWw05lwCQx5ftWR5EMFmPlWMBdsJGBrF0Oar0GAYpDErbMcCutGmaTHjMjh4G5N5lsgG25
SE6FUxjIrk31Z3XupgPFTZgbH+/yd4PyJgOTxRkXV0geRtSpLrZZQ4wQ6hA1+AbM8LkL3nkW5R7K
nLFGtQ+IOqMxU4MjwmoRVka42eTiVskcX/Q5aWIY2QPm+Xf8fxNIPOEBnNTTXMBI8Rm8RaBvAATW
jMCBZQFXSgUWlsjbrxK0QRDWMUPCswsssQcOCo+Gk1+KhOQGNSZl43zuwjiOh8CH3iJwZIfw/Ha9
GVi+qKYQ9vO8bf9FwxONLyvINyKMNVtzaSbSUrQ8kq6lS27dsVLV2vTbsmr/QgMqf2pb6KfiZjY3
HPH9UtSiqMLhmH43MRffG+kEC2al1CEi7tV9ELX6satMyKjj3tjwutLR3ZoWSxncHIJGov1lg6cO
rQTH0Dg+Ahk6oO9GOTp63H4BMt6jD6i7R7D1wWEyRHdAUK3e+HT3PpHlKavIpIqGrbf4dAYsTDBS
FJ4/Re78nAnzJRUw8VJ2C3aZARBRj+AXeHyd7m8ya4I1crBR4vFl8gtbZBH2k2SzoHz3UZ1HeNac
wUCN0ylerRKN7WboGcwulZ+PF763Uxmo8aZrGmALzV28r407iKoCH4RKfG6bL8JsYHCHz7lKvzxe
aM1+ZF4vsziS1N857B9usYfsq5oM/EU09IOvA0V8ju3oc61ytI9XWjMfjtGUlVwVyMri0U6jVo0n
PXR9EdUKmDa7RXs0rpMnbRjgtEuLqv+QZk7+bejU5BeFCOOtqRVRs4xYKNXYOpXzxa2kGiAUJZ9s
H0qp+V0AfyFKS+TRb/cxJIjEoi43hXBhiVPrE8dUHBgV/MScayR2LUBIl5SS45u9DOvwfpJO6BYO
bWEjlHRndxaO7RNgu98dcy6eGC6qyRzVfx9/unsvTTjAhKYOFJBevbsIgRwzQuece+nzdijHQNXy
E71M68vMCIYMi4qNL7Vy7TSiSxyN7Rj3GRodHwkTx9MwQJ5/g0YpOZhUVfd057pvTGjkZ8gGuwPQ
sq0u1Mp1oEhJM4weJVCMZfpdxggQIp3m+JFXMI2l0Oaa2iw9dIMbn99+qFQobfIjCojm8vNFidL/
Hr/0GSGmnxV6ygQhdQ/41OyhX1GQMny84IoDZVsuwEkeW3jaFk+Fp8BTJUSCT9FCGJ5769pZ6J16
sWFBf4Jm8qj3G0uuGQ6NdWrBNBnJOReGQ2YyVLC0Gb7Xw/wdgqN9MnVGGFSnNKGdSb0NH7P2+UA9
UH63iV95GG+fd3i6Z3UyKsOncwrgABgGlGQzMimD+/PxYa44aBq1pNM0LIm31KUzaaexEmpv+HNp
eV+1PuoPrjWWG1d87SLA+2FRevIkbEC/3Y8NUqtkbomgVck+V16ufEGgoDiEfUllxGr0Zg895PfS
rseNaHnFVnTpo10iZdNyrYWzhlM/RTWQ4FwD/VvsGIa1vzSl91XXQFqbI9MRtcz7Hp/pirXolA14
hCTGF0DU7W4hknAi0aekdZTGzm2YhgfTK4NPHQQlh4oJzXgjpFhbEGpE1dY9viPknbcLwlTAGPdA
Ftu3jYmEedxf9UIPrqglZSfPaj4/3t8dHoNuDOVB4DH0bHExS5yXmtSTFXud4UPz0+6tMIHuBqqO
QzwMDCeMxAO7PjYg3+hNyDLLvn4p5ajPwF2G5iFqho0DX3mSdSoYdIt4sCjXLL6yA6lhVnbC8NGj
ZoTdqCOpatKgKloPnjg1zDFcUKHPPgZZZT3Dj6Zudc1WLiwAFao1pACuaSzBfmYwu0Hc1Tr6PENw
jumq+2NVN8eoKsONza6YNDErz6XsPII6k3//I9KBS9CwYE/U/SR31SdGTaBp7Tr7S0nu82tykuml
NXr1/PiTr5wwEDvaFeSDOF1jccKtZzm9M1qmX6iwC0Nz7nUzYhXwuZB0eQE9YEgGX8O21cQewnjn
yTGHqNvYucnOFoE7rynIHouWmGzf3+4cHsoEGj+SHtCa4be4kQrgfaTPb79NIGksyqqyXa/qi/el
zAY4+UqNtDdw6GHAH3cuBdryaspcnlHQ8X18tmu24+F8ga0QV7rW4nFBhXlA05beV61o+b+jYtp+
YNbKa8kAwsY7trKUbPjrMqPHWywDIPj8QqU2M9NXKYzvYX4dUdNsIXUO9QhC9cf7WvFKxB7gcWTa
YRAa3H4uL03m3hA8mjlw9U9eTya3YwoQ6ScDYQm0Zz032FhyZX+Ua8mruIQ8actODnMxCa+Zq/tM
cKnPdWkJqokNfH42XKePd7dyIyjc4WtkdAzWevGkNTFKc0ESoD2lSayOBf/GQPCjMV8Zzwx6G/34
TTEG+zTAbEBaOVkfH/+AFT/ApJxL/ZDbQB9ikUdOceYUcSAYsATirTAkb0gwHAQ4kG/oowZXEQie
dM94lltt3JCVmjHelkEnoNckQpRobj8tk8xVU5VRRhRkORPDggHUc6qNJNSMPjiKYooLY18cpa+D
riV7Otn60Z0j95fZOvbx8TmseAUbICI0kdxVCsiLD5GOikomraZPABS0X1hGvhdZYn14vMpKBHOz
inG74x5Wog7K/vTJUpPgoHujiRZJGOxaNy+/0Cf5OMei9ru42AJ1r31mHhaHm0QvDa93u7BZAO30
GF1/GhgMM5+mGjKHT15oaX/R+s2+t6MKMaCjZc64EbOt3CVmMQhjqKHKhqH8+x/vTNIqug1VZfIE
EUR9cYtGPyeJhpBGGG+93/fdNI9ElkCXkMLB87qLb9gO/M1AfuPJqTMThRfmcZASivMc0Y1OdK24
IinYBacQ7UrEhseCZ/5SVYwdz+hZM1d0evy1710XSEraS7IpgE0to2KCnnQOpjx/Sgj7K3RL6yne
c0Tah0lYw7uuLbZmfe5P2yCJwlkyrgGufYn2YDYqtFQlQSc3GvNzkanxsbLy5gDgP9vY3L1FGYD6
uCsSgEZwvLAodGNbpI8YbkvsqvkRaXEBtydXFF6fomXyPNLzgzp58Cg+PtSVLUpAIS84tQSgRYv3
oLdFlyBuG/iQVkGZSqkrf0GSqij3Ik0BPjxe7f7CyuqMRbYGhtvBT96ar8HkKloo4G2hunVfM2jR
joHoELBBeRw+3anr2r0uJHKdEnfw8/Hi91uV/UKas+zX0QkibhcvGfNwBkQxfSvOqepl3SS5P7PX
LIyrjejh3v3JxAYkARVFiRRaRGYApGCxQyTIb4OKmqmV6ecB+MrxzRuS8A+cPiGgzhN7u6HB0eHz
RVPdnxB/fz8ICN3o8HvHHpnKt9uJZfGiqVRpHDnisTg8J3YyAdpp8iEZKk7RnMNJDQs4g8rpVvtv
5TuRM0n8PPeIR3RhkslQKMgIGL0/dU78A+2v7H2RKNlBmedkwx7Xl4JUz7Vl09xdnCAKIUKF7aqH
prMc30MpUlz00iyO0Itv4aA1adu3gTKZtkHJTpWNRX0J8mC0V40GO+j9qm07GyZLq0fmdAz+Ks3K
+qbWgXYOI1BtuzqniGGHPCkHkevDRc8Qo8GrCqRqEeV9bEP3TtVijEMibQirnbtugtv0SBp6+QAf
wpCfYZ2tj1XqoQ/jubgAuL6Pj9e793O8JKSEhGisSCRya7N5jVadnqDABdkBtBr6FB6dLkj9CDIZ
mDjGMxSh5vXxmit7lMGgnICSntxaBEYdMI8ig5/TN2Dz/VsB1PxlrCIINKGDOGkN4nmP11uxKqIC
j1leRkXlTMbtHltvhFsnjzu/gTTaLyBHvlLSny+O02jn/2EpIO2AIkiz78ZMhkyICnRdi3hvVr22
VhhcDSVEF1QN+v9hKdyMLOMDRqR4c7srFME7mK+S1h/7uHnvKpp3JtbVPlHjcDcOcMVIHOrOQIio
TTnMZd8uFcOyIdTKYVfVCP28UnuXwUHh1YmS4aWuJsiq5nIrm16Jd6i12RQrqCYytGEvNhh6Te06
uVr75TCDZTlAeBJwEVWka37MtcYYY18FrY62aqRRyYDOWLKcG1nwL/wsonn/+MuuGC3BFw8ziB6b
uo78+x+RXtdliC/XJWBw2H6nDy3iB9G1qCs46chyFAhROzPI9o8XXbFcUJ8MTsvpNS7q4uCdZqLS
MJuN7xj5eJ4QAzvFcMFcTAX+pMdLre1PnjN5qEd46SzqBgNSi5GqTTWNDGRKizkOjoVWFNc2gqwy
QnRtY7370INKIyO+shUl++aLJ1nvehLHyKp9DwcAQz+T7hPyGRdRlB+QPYovjVQQg+an2bg3qxsl
GuB95tLcwS0gLSwmBc1gf2ys+BPmNLxn4sQCsZxm0CuK+vj4YFfyQErU8vIQ+9JuWMbtCdGGqFpB
84TJLKBmSYp+eobI2X4aWuhmmhrBknCKXSgm83kkZcrDf9JaSb/zk5oN33tvUdwoxo0A9DDcTSHl
1oyjCZJzaGlmKm/VEPJh+/nV69NqOquNVm4Z1f1HlvcXh0HkRVK57CL3UZ1MZlapvlaVNiwZKdzw
B+aLjM8TjOKfPBsCbsSwkvRQd6nYmC2+91r0BX73sGVbl7G4262CZtImKJZUnyZJtXeaRHzXhjr+
VRYK7DKeVDC22sT98fhzrxwweHRCah5TneB64bWSpOKnDIgFhxrkcmbSuu+KXG8ObtjkG5a8thQj
nzK0ZSVmiW836DZWFZkW5amhTI3vhTNOV8hTICFUIeF7vCuZ7twGS/CDYDTkCC4Ta8tCTshTKXn2
Jz8Ef3yimWpB5FxYlwyA4QUpXuAAjeJdlESMsE2I4vh4+ZWdOqi58jl5ESzKx4udQsuby0FT38sh
oG9IRnYDWiU72OW6jRD03j0A3gb2alCyZzRvGZw0qmIQgqaV35tQy8BwBL0gqk2nHMkkdKzq+PR4
a2vrMZQqUR3QHpDA326tpgqEavUofMRZTP2oF4PmnEM4o7/mgov8VHNdyo23bOU4wRlwJ0E5AAi2
9ds1QcKiCxihSRnWRguXXGYVzfsWtryfwquH7I2jty5T0ERdhklML6/EYrUWkUQVie7Cz71B5Oe5
Ur38ZEgg2EtbVKW2L6n4bri5tVMFjyX7rZLc4Xds8cdrTU1Q9JlLFTpFH+4A6X+KqmKMXJct/i0U
bwvusL6cK7Eq8gFd2qc2SgkiL8j9ujKaF3tuxKkd9ZwhrCo/D0qzxSFwN20A67JtSsITiY23mNa4
/YJd4fUO0sbzFS2ZUPcufU04mu5cJEyyEyywtfvkUqxWPxcmDE/Uf9xWoBJez7BDf+uQCdBeh9l1
Ubm29Vj5psALJU5GD2vvUVGZwD03TBeE9T4cPUSxo6BOsvdalzgQy5dyPOC76wEs+9ggAAz9WxxB
Hvf4WsiY/E+HQ48O7JaEbtCxcwk7bzeYGiiwjvYUXFUV1FHCi72P7Cn/8niVpVvjGMkyOUoqhyAr
zEUQopZlETEKblxR72r6i5jg3d3nRm3D7d3BgluEGpN9ueUeIoAIx8Edhw3PtrQcfgExF//gs3ii
jMWH1Dpoke3RNa+TlpUhWgMG4qjIJkdh95q0atYVO9lkVDc8wF1QguvAw+HLadY7pJzyZP64IHWF
tPKch/oVNaaWYng1FsOn2qqH8ESXohjez0M6uKdA8YLgJCBfQYcsE2n4Mgh6FMcIov94Ax54F/Dz
mwi3DIlvZqaMkY/b3xSFdgjKWEzXTFTWrgzD+mmkM723GDraoxWJdBCTwnsXkS5qoGl4FujVbdUF
7j+IRHlTFMP4yNSWjSaN+EiJARhfB+zl6LgsiEL86DtO+1NFoXojwl9GSHLPsqaClVNh4UMu9mxO
KEblen+N7GGs36e5lzHbFU3w0pwgiI5iNBBroLPRHgm9eKJljMLEhjEsnwN+A1A76juair8kIL/9
DbD/xwiSmP0VvUH9P3uesi9ZHWWvdRNtYUTurzVNIHwW0TfP7B0twoxsotoMVgfVYOEg3FE1R5ss
9vT4Wq98Q5wi+QVRGFnEsnjr5VYBkmHor30vppc6Yzwa3g90frJR3blwBG7EDCsfUXLYEKL8fz1j
8RG9hDnXQpu7q8HXGz71aUk20+UGs1xIR+Z25jMgqAfITaJGvQuz1lQ/PN7xMtbFXZJdEAhynzHb
JbjBFqkDd3vYXDGyBL2HxCym7MRwIsM3aeXAH1YocYeuaG4gzL5FTXXvRnmFaLRrdH8woqUzMWMv
BkEcjtd8MBMfNZjOnwekb8cWEZ1GyaJDXCrNc10kxsnQYmUjDl5ZnreCvrCsgsAWJ43uT1+GkHGp
m10A8Bpu/13YdAzEzaoeIDmk1lZ0hpIrHCguAwo/OmOqm2BI8/Cvx5/g3ghAGzIkQrhhMvC8HFeL
nLIYZbn3OjsB06HcNkDYPX2nOUqDH4gGhoc0zDoP1i673ZpVv7d4pnxIaKjhgW0B+H57BHDzCahu
Zu869hp6QaqVPyeVm7/vNagfK5dVH292ZT3a//KsWZIGydLiobvto2R0rk1aIbZcGkaP+mnNKFsj
FFKAJqw2osg7PA1FLnYncblykgvg0O0WNWHkQYBbvBotlZj3qLDPJfmHOtEmd6rAgMayikp6GeBp
4pjoeYqBJo91X78n37VdSGmhvoDwIwmijUxz7TQ82nK2HG4Arrw0wAyaAHr2nAa6FL4Sjp+gEK+O
Qa+mL7lQ4jfHDCYNE5sxPbCtACIWsdFQJE6LMJR1Dcck30UtsyFlONlHLdTG3aQyg/r4Y9/fL2Bv
VDDI5ZnCJIS/PfnR5FwRrAn9rkTfYDcLHalSpuO1H3YZFM9Vb9nIf01m/xlaeASLPDRMisvj33Dv
4HBurA8UHXgqceHtb8ht+sqB0QDXGrXy0jUoyqdxlKHcQMWkCKE9zPBPb+zuYnJ0dyWQCCAzrYLF
rSIQajB/iJxRIVd0RjqYATpbZd+hkpg13lvxqP+/HOSTLEuqu8Th5bTYKFAMoQ+jn3fI6dievdIp
TtALbHFs3D/5cCBhqC5VeNlGWuxME6lA5khXKIQrzRWwl7Ircjv9NhNjb3jnlbAOvwxqknk88Afk
gbefTgQGAqNah5qbZc0nI0Xhs7DDeSc0OMXrYTD3yQhdKjxzaK4zjIQ6rxedHpvPyn5JJNinRZBP
JWoR7gaZEqqi97xr23XlaRisD+40J88BgJTD45VWfAF1Et5iSXqBQ164qTjzrNmC3ebacx5nNy9U
sasNBBP2RZ/V+yzMmSV+vOT95uD0IVylFkxGz/5uDzieTQj7BwVKtVHTXwBAWIzpa9WFobJ2g29i
5WPKah41J9k5k02c27X0cMi1EHGF6yyayTlWVaP+oj6i/W33KXopSZ61EKXYlbqbp059mU0l+YpI
oLnhkn4bzW1+SJZJuEWrRXKzqIuySZK3hTfAdIwmSsxsmVQYV0of4nDH/jSjGTHC/h/ksIhLCplz
65mV8nFEtaR6tgY1rf4LKmWyfDueFPvjgJopAjN1kxs/nKSzQ+RzBiPirQi6OL+O+iS6k6cNBSzK
cY3Y0C7RdYQ30QhEiXeHfk48f0P5J1I/Rx5yBOKs1VUTnSwz7UHQM92gf1PRdvsJJxZiiC5U3s4x
G5Iwfe8WZY7OHkQZW3yT93bIlAAhkQOLDvnM8oBEObcGE+XVdRSKi5w87OKh6Si+B4of3Eb25bEN
3vtnSI2li6QzYvBEL75HYZQ6x85pxY0IzmjPf5yHdrzQJMlPzQS4Vx2DcSMIubd7wl5GZrB4/s1Q
7K0tKoqJBLadwuyKwuMhrmmxqYVl71QGT45v3R7YKeIrJsnAtVDNul0Kscu8iJQ8u47VpH8xEbQI
D23qNuM+cPRuPIt+BLA813jTjZXvw0rpnnnogZRSt18iWXMvzOsaHY2rDS3QyKB6qAJFUUI0Xegj
pyfXjBGUrHqkXWc83OnN+2b+HG4C2pkc8zKTChWjqimzjVerzw3Iul3nSFo8AmmYkGLJ3PlDIce+
Hy+68l09uhN02ajD8u/FYXfgppvSQKba0ceouvQFc4MXVS8j+LKbtz+6lLN53ClP0gendnf7ZeMQ
QYhJa/qrWqnW0W5QEie88XZzYmzVeu7uCG8gsB6HewnwANjN7VIOPM7TWEbtVQC8RGIzq44IAA6v
Y6hqfpFkKTKr6RbA9O4wJRpFFjLoIwLvX8amDjU7k+Zec22DECb8Oa6sV6eaPAGpmgg/P/5yd5Ei
tEvMowJdAl0qUQW3O4ynJJlrtFquXTN4R0Rl09d8EN4uhLfsODG6eJhSYke3K6SGd2VuvL33r5PM
wIBcMiZuYqy///5HJpjGYKRQQKqupcF4PCT53tkshgwO6rmO3jExlu0nWlAmvwC98QNSxZWO0kiy
hR67P3T5qanp00qQfbbFi5x6JQLLrlZf89mAeqLtLMQQ0AnfZfDcfnp85tJAb15CCTz0qJDSIScH
WaLqO0uHfbNs66s1GcBaC9Q0kx0kfiliq3iWkxlVgbZxQ9fWBGBOnEN/jWRkEU6FJrQatR1U16qx
RHQRuRaNn+1aQe+6pMbx0XHS/q09INIdMkCCVouiLUSeizMNnGxU0s6qqFJ15S+beaq9PYf256mD
2OPxkd5XR1mLhxNDJrKSWdatHYskDmwr7xjl5gsnHY1aUWThPqvbhvqjEkzaxYh0Lz+6QnifLbUU
1jFKY735qKBsGiS7xqjK9vT4V60cOmElICwg8JQMl5xjMLi0LaLX+TVB6u0r+MT+O4l+pOzA8PVn
av5h8/bPTEWWNJMWruy8LT6zKGbLUUojv3ZZXjU0qkctPkTotc3fAzM1vxgtQpIbEebvicmFPWNT
jB0zQYFJL++Omg5GbNGCuM5ZleXObubixGJvoWE4QZkiWxB6lIkp8g0D9aIPtl0kw6myqPS8TpUO
h05rTUP5U0N3x9gLS2vD39qLCXo/nU05BKpL1euOQ+R5ENGhCjZYu0ggYvZJdcaxvlSzLdqNJGjl
20mqXGIIehkwEsin4Q/HFJVG4xRjlQHRLeNLoVj6JVXq8agL67Nwo2SjlC5TqsUZUvs0GQPhuwFf
XfhhkeelJuKkuaq0+vx0bJunwpm2ejSWvAaLZRj1A0fBk8ZLvSRIrCMP6qq5Gq4IsfTOlZJAAcex
iuDIqXId+t2BArDfPowKugmfKuhUNT8kVoNj2kCc9Vs6Iz7ynnrhEHwZtMiL3iUminDTwfIKg16o
0oWo/6XE5XuEb0eBTBtSmvbVGkZ8OrOhLjzxU5UZRytOg/YM5J4enyfJy3dFXVRMBYI+0C+xMHsN
gWjhWLt0zibnA6y3Knw8QebN39sS9Vp0MRH6+qdQNDU65oFuitfI0+L4mNG1GfZxg07QIXOrefyS
mSYEM7Gu9/+hSJFPr3Ohtd1TNkWKAYutEc1avJuiolD82qvgGNppOrwa6Q6Ih+W9woMYuPvRnBAm
euwg7kJFCOKAAjAfTGUCBpNFjURvFFWykLJfVIbzfxQE2hvnmLvukLTPYrSSUFIOZerrnOR5w0vo
xFAwPP4NKy8fE7W4C8ydvGaZiwKt4RzIe64tfL/jpRH6iIJ4GMXZnhme5tfj1e52LFHLVEtkp14S
0yzsnDF2yM9on0OAaSfldCr1wZSqesDSUfob4/RXW4VJpx2UqM7FgS60Vv33+CesbBicODtlXNom
+ZF//+NmK0OdgY+eKqobY/HVYMbja40UDmKsCL78D0sB0WRYiLCCzuXtUl6RO5MdF/UV8doy6PfI
sjniECMc1/w91klnvrWpwAAdKT54Icl3aC+LRENXJSJjcPmKSl3zkteI1DFye820untBCxZ6p1S3
Ntz/fYwscTmYj3T+eJbFFzUTSI8Qy0Kttp6K7qB3rV7vbcXMP/dho+xru0RuHqGxH288WjnMJrnB
eVgpqd5zWdo2HWDHBllXmC8Oatx+TPcVnc12K7i4ewp+L+UQpNJ6hRF/8RTUSRQ00HjYlyZSqh9m
4831EfnP9L2et8Y1N+Z+wy2sLsjLI3nowZcs23tGGTV0DRT7YpvzPwGM3C8DKmIHzZ3/zXU1/vz4
JO9jcODUvDoUTPmGVGjk2/THhUAwZ0b20jEvpaqkH7TOUr+ZHRHNMUkLG0LHoijRb06GNrjqitNq
OzWAJ+uAJK5+fPxT7q6mRPqDIIBBk7AJmrLbX+J1DZ24GPXVYW6YuTci9axbTXHugdRc37yUJae8
ZFtTWu7iaqKEi7Y9tJKXkeZcSYEoygz7L4SnHf2HDm11/f7xeneOj9KO5P2Rg0BoG7gLI0pofk6j
qnRnO7GHY5Pb0T9Ti7YUVab6HJmCuW23DZ9MU8QbOZZ+F1tguagMgOWhlgvHwGLprJjdGn6b9hw5
DRSQ+A0KHwM6zIoRiCMCb+LAtCv8PprTniKhoaBZBXQAM8QYkcqJr3ZXoi5nQiZKnz0/wIcHeVgu
ymsG4TOpmVchgdp31gdLDOFVHVA+zIJafzW1xNnwNndXQ+4FuSvGz+lGk83cWkgM6CM0EUE8c1r2
U1RV1TUr1WSfoA5xQuYs3jCTu6EDQiCILlxeLTkVSTXpdkHCAbsYRNKcQ9OMxGkqyoiOsBF0GRSX
81zp4V8jJJ6dXztBGr7rQN9nxApgQ55d1DvUT94YucoZsU2KbTsFPiVzK7f7HSbcRHU26RXFHskI
QH/JWlwbBe5gqx27+tyg3+BrzaTv6jqqd00Vo/ZOtPajoAh8VOfBeBnLgDQT1odDW8Hwm4skOWud
6h40M0ShKoqSD8hym6fGsqpDM5fpFbr/9BlNQqRBoVD+7LVCP6WVlR4ou2oXETX2zkJs9QQCQrkg
Ijxt2K/MWe52h4PnG5DRUCZYfAHNhUOoVOpzHjrFgWmr7Pm3ingpav0QpF37MrqWOKht1z4TS0Ub
FnDnk+ThUnBiHJaO+d0bntZaoSlj1JzzcgJ/WsXuOaqred/bxlYmde8jQJrSFTAIGEgGltzQGiN/
o7CN5Frlqlf3By1NnOA0WPWYnIy5DMpXV7cT43sQRsUMop4C4FYR+u41d6Ae4c3hbhFF8N+3hx1b
6aBmtP2vVZqNT1FYNnvURJsXa8grv7G56Eo7z5fHvnF1UTYMgky6/SUaYYA0tnbtML16td728Z65
WivZG2obRVhfNc8/U13Pk3RfpGbdbBGQ331guICwLtkeAQIMPeXtlqehFnqpqcFFGaAD6yzkTfLe
SY9UmtINU75filoiPTxciS2HmBamHJHO2HE+eZeysbMLRUT9A4QaDtCHeDw+PtM7RylHkXhJJcDE
ciBUud1VOKGKrDqBd+HnNMcQtvqL2+v206xPX+pUTzfaO2vLwdtAD43IRGVG8Xa5dCzRYIoYM8ko
px5VSQeUwad2USKksxThbIG+fk+w/OEVmECglUUTjRie/wDHul2Q0Tc1MI1BeTZHE07NoCqr4TlH
kSY9RV3vVhQQcyfMdxTUwnpXO6oo/kYDeFDPKaqR9pM7mCqksgiYwC+b0EA4EcR28zdBWvofSSXS
rclsAWCeSWCTo2mn9nS2gAbMzQE9qvR5HFLVPmmjSKOdhyBAtQ/acZwQw5qDUXn1GGZ+D0mJ2V2S
iRnGPazc9DzMAJTDxUmENR5mUMrhOW4DJycJz7XZ2AJ9LBwKU4ZAPWS3DUCmhBktHobeQoqe2k/4
rGZGcK7r+kvfWvYnIxidvWMyQ5f0DjDNqd+qfC1utKRmAswFoAAeFbiElwyZGjnk78oybGUhvBqq
9oOJG4XBuFa/apE5XCS3x+mxxa+sCScnPtqQhg9E7tYiEFCOhTW71fMYuvYljKEvKDrhPtWJOcHf
HaYH0GSbdWN5hDd2SF0T5wEVBAU+6PcWR9wNUoE6M+cn0VTgdenhGR/73p11xHvarKSVpk3Rv2Ud
DH9XqWKgtFw2mbmHQtz+GKJ7DKlDwuz9vqrsptlN8Ia+mlVV1KcgjxznJRSh+8Waaz38Wia5krW4
YwBqEKdnkYF2eR5N1fuy5TzEzgvRXH6FOqtNDv3UOu4nFQXe4lCpZSs+GK6YtS/1UPb5s4OkWEpl
JZjScl9k4KuhMJ+9DnOUFPIhNIE1ihaIPgwgKT9S4IPDY69WtgCz4whvrA5a2BT1oUOV6KlpGGo7
URdMv/YCurodzfPhCjH9rB5j3s53Yzf2/6ZIvP0qZ8ve6rctXA80s0Tw0s7AiP/+Frff3aNd0owM
pz6Jrp4+WmIu/271rn6yDdqZniSze2xnCyfO+0RfRibzkqqLWbeFneUGTED6KJLXslHDU2km2dM8
Rww51LCvvXEpOnXcIuiLyTuppS+i3TkNqoJp2uC5IhP8S61HpubsqP2WjePWVMPvYvSfhgzWA7IC
7JhLBCP+MvhoieNUWBnEk2pWrQf2oQiycxCN2sfObIX6EVYV5++hcfWQsTahaSeRKIV6gEIzLw/x
ZIp0V8+la7wm0eCchMrA244Y2dFPrZ276cWYyirduPJ3/k2iKP6PszPtjVvJ0vRfadzvrOa+NLoa
GDJXSSnLsmVf+wthX/uSDO778uvnCblmykkJmaNBoavakK1g7CfOeReU/NjtcCNecP6XqCT/Ww/G
bV2a8xcwBNXNMBhYv6tGtiUbom9nvfimiKa6ktiRA//7YPFilDQMkg8QxECRrSamSFs7Hwt2PeiV
4XbE5vc0dnZ9pXuryFdaXpEFQBacqceabh2ZcB/ZcRkX423q1sM2N8tl4yzK97rK8oNWWd1D1CfJ
bk4WSJZOJa4svpf7SgK7eVawyiW4aZXYETNutd6iD7fmuMyIceAbHQypa+3Rm412RVPa11KRr/VX
SgVJG1FZbZVf9FsiYpqLpVQK4k7c4DEn190RhIyRTZBE0buM6kxt/Snv5ndqhKPPMHvX1tOLrY22
jgxDSVlR7n2xBxQNeX1YX9ptay3DRklt2+dh8ne3eNdY3K90lbICexqJG9pcA9U6mIxpkfXdbaxE
NdYXFD5U7Js38wDVJQWoudPUobkvJueLN9nXXozPadbV+pXnJiw7ePQquhnnI92WWtjNnehua68p
PtXRpNRbkNdx+MEwcE3wQYGY3x1taYQ/dOZQ+p3Xmx5yp3po+PIC1j5GVJiGQ913Q70xeyu9cRtd
+czN4pXbvJOAYq/DJMzWkigEUNVgluHgUE4tiEy72Dr50H83C1tNA4RuyvdIi+rpTjXnuUJjuG/y
vT3Fmh303RS+scJOz1nNBPwYIkoy+wsSiapNllY36q2FX9o+R6jTH5xwuKc0MPqXT/CXmwgkpuT6
SUc96Earg6JpB82aSWzfls7wd1Hzkg7HyHxmswvfqtTyr8vtvQiCOL6RymPPgtVH4Wb1mAnBzI2Y
4yLfmOnm3xN+P9veHb1oZyXGyemj4kmvluRKvnLtWCuXEvcvgGZyshTR1xlEZzbCpCk989ZCUnlT
FWZ09NL8B/Y6YKowUgqsrs5PWqUpY+BIMeBlmR0fAHj1tXBH932jZ8veqOJrKiLr1Obzh3Gv4QBE
eGChsXa+znOqwuVcKcatGbnTjSDE90sdwe/RTpOPo1aPn3lyP7h2Y72LCRHvwsSyni7PyMszhRuK
Kj9ADnQFGZ7zT2AcRIb7un0b1v2yjbF9OUb96G6jKVmu3BevTD44jmfgL8JZTP95U5E1uGak8bgx
wpR0D4Keh96cRFBXKGGoqO9/dRWMYy/37+UKBxwDmJ/8GPl/Iv7zRksvHr2FU+4297QG0Vft2zyH
yb0JU/owJ8K4kgB8pY+wzGQuBqW3lwWkBnZZOEGQQLLbErdtOJh+AtoIbbms3i299aPw2F9v6yKh
ESE+9Da0Ahnftde7nqMlYM+QmxJ+uXhf9KmrbVqYTN+rOK6qB7gK1huLDtKqFUAKQY3UAAPUIJfV
b3fh4k7WMNhzfZukQ/YdFxQ33yhNV508Ifp254XD/PWtveTmk/AJlcNKiuyet+hMSpvNU4iV5FCX
J71d1AMViuYzupI9WozGNXH5Z7bz75eQ7CKvUpIFGBYiybXanGnu1hr5/vaWv1SSGDfMLkeveFS+
GoowKx8+I+S+UjjTQ52mlukrSCV6+yZ3xic306MUaQXc6g6dC7QAdjqSbPXca5+52bQ3sr7kdIAw
QTwLFS/wbeuiITHuoJc5zp8RgPqIp76WdJvIheFwLBv8t3wbZdIne6mUYNT75fObpwYQPRlvgAg8
c9aBkWsVpME4rm4VJxq17dQpYth4feXFp2ks1a3AFj1886JH0pY3PA2yLgD2nS8Habqdh46Fgdmc
lZ+mkbdVYgz21yTRQ9VPXKV9vNzJ9UFJ1OCg+SbBqDKbvQ6JWtMmUNCV+VZScg8Zhf5d44Ha7LN2
2V9uan1myaaeHZbQsQIMtYbYVaGnt+iUTLdjpRnb2jTLoJw9dR8V0V8L6c8rZ9ZrPSPKgzwHnF1W
/M+HUkJJRgNG/G2B2GYcNBDx+80Ym91Xq0reKvTpUEKT/QPxLXEFKPactzZ4c2K6ILz32bSMeADk
n0cIwpsBKb+7dOjNK5f/OpKlObaG5Fug+Y4o+Ko5wj/cVIe62Y+90txHrYjBEKv1jiihoCyD085k
k1zVCjPbO144+5en8vld+vspItsHMA3FiAwylryrg9IlchsB19b7UhtjuLfC8PL7rne9zgdnlsEc
05NqP1UYavpRURiU+hSkjA453KcPkpwWo3JZFalfV7kLG6fVx/eulrqfa6VpdT9E8fWD2npKERS5
MlHahpLoBhhnZ9tIoG0Kcq+evo1lPm/nCCXBIHaq/OlyJ8/HGA0bKUeJTjeYHRSwCGXOp7TQsk53
qXPt5slOD6Ge6zezMoqtQTqn24yKUiH9lhT7YraqL1GqXtMmX8Hrfn0Aya3nOhiB5VoN3bFqL0pB
Fu4Mshy7QofjK7RFfYzBFm/wY15Ok+5a7zo9H46N1kbbGjzpRthKdSXaOH/x//oQKpi8zSRrj0zF
+Ujkddwr3uKqO7sLKfSTE0OxMkKvt6/b/iastPqh7p1oB3vEvHJoyFD93wuNk0ImUYmryAXLIsX6
PbxgAw6aItb3qWNHH9NwCe9aHjRX1vP5WfHcCuJBXMTUB4hynmfit3s/S8pF7c3F2NvZ7G2GocyP
2qw3G0+E11I+56fgv5oibON9QlX6haFQCGSrdGLT2CdOr79LlI67q9GmL2E0ubtlCa9Fii+6RmWA
Nxc4SLjL6HutHp2uMnReQy5v3wytuJ9E8jdiyt1pJNUSXN4vq6otXZNNUcdCLoiTCarr+TLRrHYm
7dvr+xol0w/cYwISurMcjNRoSAiDaFbNYjjoQ6MgprE4h6ywG8qiSrN1jRm2vIvs6eVvWlVpn7+J
eEl6NAA6Inu4egpaEXEFfoz6vrG67mHp+3CjKa7ro5mg7dVO/EjzuMKFtm8+haVm+5EVuyfVTdKP
doHNlBXr4a5xhb2rCxiyWLZax9nGCl53RHLvdF61r9XuT4Gd4MGKEbZKRoStG9iW+yFycwjN0roS
QYRtYff1+8ude7GU0HIlDQtUhdhIWoicj3eYuEbhdoa+h22jkQ1swevp4x08Y3wLuO+vnALnj4Bf
Q0mcAOiIN4AEjp83V9rLBLnZMPbLbKo8qzX9liuqDlI4pjddVqeJLyrOx8udXJ89LCo2CVcddAD+
37W8WRrDN4G+Yuwr9udNrIGKEUYc+o5TzR9UI1Fu43bRj6HSXqt2rc9/UowwHeCTcIhKgvxqeA0r
bMDAztEh41G0Abs47AyBPSGaU5ZvV8PXvFSLXWs79SHtjWua0C8nlwfBc7GNeiKvoFXrQ2UVDTi2
9LB4OEJXpVNuS8uIT6lLnIYi2LWs96o9SnfStUHGL2Sk4dytIopsMpG6iSq4SEaFCspuTBVis5yn
q+uhtzwtqKzydhgOl6f3ZbPk/sgGEcWwqODLnS+qxkkQdbYb7ZCHhoLJpKsGeLf/MOtx2iVLdA3k
tZpTeklzJIXoKrE9Uf15c9Aq+shE0fqA81mzaT2n36blYHw2iiT+ailed0gn194w0qqfM+PHy71d
Lebn5lGqk/R7+MEUzc6bt/Gj6mc0Dg4ZF/tNnzrYiSfKuK8r8S7JO3WbJekXSZfcXW53tXVlu+Qo
5EHBVSBVXM7bjQo18drI1A5ZHSafXWwvAzMdowcE1/T9YhBgUWbOr8SorzYKqQ7AIMRWQqjzRvUE
HT7Xy/XD1FjGTsltF2EdrgOzjSH+86Db1J2WXzkuXplgFFuQyuVRDe9ijSCPQBfbS27qhxgw2x7b
xdAXmlbvDYGcg83zKvDCvj2EZWlt4ALpf18e6JfLmdKEZvCeh4UGuWfV5xG9WT1ZHOvQZNC/st7K
A90Zxd6NLeEvavw2e0KUAeHwsJpR7zBkcnWtizInupGOdWofhDu5gV267n0MaKTwlxrRy+DtnUMK
h0wFdkdS9eV8QlExKpRl6O1Dyho+YM3c3OujhEiO5vgpZ+PsL7e34jj86h1kQugcFLZBKa6WbV0u
E8Fa4hwWsuR+LYzlrhrH/INeho2vN5qxb2K72OuZiZkcyMj9zCXoC96u+yHvljsR6sNjK3B350VU
PhhVkT90DqwUKmlxwAs1T4JGJTYaw2jM3xZTyqmhhoQKA/8LGGTNpSbhPBhlKOyDo435g9XnVmBo
iALXDZKclwfq5bHCsU0x1lS5s6Dn6ecTswyhVrTOgNV36YqDp8PB0YC9PIytDdQBym9QZom7S2qk
Ii+3vIounzsJbU6CR8GWszTOW7ZbbsnYLZ0Dxi3Wn4vHB/i1UaNZU2jax8ttvbK3zN/bkqPwW5Be
DXGGc3jnHJxIw/XbgRY/O719Y8NaCBpzcK5cTSspDZafpMJLFgpaPxAf19qbyVL1dkiV/8DV1D8q
1fBQaH260du4+zg2Xvyj9sSt3lfWcUCwxMe0mQKSTJ50qVJfCb5eDDTIchDfBPDclvYLaT9nwPpa
haJ8mBzFDkQzWDcwQ0+x1xofLg/zy5bgeBIxo69AnYbT5XyYgbrBfyZ2P84e0g2KWJTtWDn6MUl1
+8q6Xc+oIbUqgKwwuLIotj5QerdbyrrwtKNu1/lt0cXfFLf6kWRT/qjl6nzlalh3jNa4cZ95j8iY
8f4671jfO6FSJIZ5tKUyRdN64s4rMIhUlkbbXR7D9dVHU+RWqSFL1BkFqNVSHZq5GZyJhZGo7exX
c2fLNbEEeRdq23g2vje56bztNcAFQJtky02ZL6c2vzqdrVlQxjVb6xij/7/TqTZu8DEtgsRukm23
kG273Mf1TSvbo7QmFTw5nhEtPB/ONsNioCA3dYzctt70CM8E6gRYcaP0thoYtq3cDwqS+OqUewuc
wIH9evkLXlk+NK9RUiQ+hmK5CpHLvLJ6zx2tIy5uyq4YGn07dJp+VL2qDurIqa/cR/L3/ZaLeB5h
uousilyvL9Qx1LBw+mGyaC+up/e52qKwEjZYgV3u1ivrlGQLgHxQCMCg1xoBZlHpdkqO51hO5ZPa
jMMdonfzzyFx3GsJ9tdG8PemViNoo/FbdWliH4XhRrcNMMxHEzpCQK0+3MVsl09v7xrvDDrHEcZb
crUFyS5B7mtGaCs1OausK/N7h5tqI7kXbzzG5PIkiQ4yDXwkra3uRKGORegCnDi64ZAKP7QjN4io
GTn+YBfFlVD3tSnjnkdlnGwVkZH8+W9XUx61ppGpMaJLuFHso8xQTr1OqiAFBPvmpnC/fnYy5oCW
b5jzpubZ6C3RxM5RS/IfWWbM96pYar8Kq+nNI0hdQMYU7C35VFp1qh9Gty2d3jlSQYjfwco3sEkZ
paghsiWX18XL85KmSELJGxc81DrBmPaw0sLIcI6G3t/YmXRndscOIJwLKM5BBcCI7eXpcpsv58yj
RA3YhueURnZ1dX7N/WLqjbuExy5qdJCgBYqflSmOgESvKa89P3XOTw5KmbJSTxmTss76cW0OE9pX
maYchT1EfgtK4Ad+S8Nd04+fMjTfjkpmGzuIy8Ymr2pJWWvqvYXc7GYOY/1mGKfuUEypedBFaxy1
JX2opwXMZZ1FSNq7RkAFsfnTwh4wsOA37uwMRTlFsaOtbQn7RypG+4QcVbqtTHM8KeboHIspnw5D
1Xobq8HOehTONR+7l8elB82eWhbBIe/7dS0rD4dpagmHbggc7M1cNNGDY6bGlQzfOuvIqUwzIHqk
pA+ll3WW3NCizJrNKcKW0cv3Tpa1Qbtkw2OizLM/iny4r2oKFQ56Zo+1mYiAeHyMg8XWwdXDceop
KuvY1795dQE+AOVDqkFeyMb5Ni3tvCUs75UjGNTpJouRFpxFYZEn663/r6Y47aTKAAXz1T4t06Y1
rXJWjhbX8T0Ed6StATndREPxNr9p8lC2hHWAwaQQAO58neHNlq5JEVlJbpyhhaskFP3oxa3qO3Gr
HA0Xip5pIk/1xqGkUaD0lNjI3HDZr048OH8cHMYkbhA2a/dJb7V7w02GfWGKazf8uuTy3EGaQIuZ
BYszxepQCNOxLa2wSG9mo1i6rWcs0dZwSzEjq+uiONu1YsL7XU8TDyuexvtmt0PS8fDOl78A4xRv
M9n7NeCyLss7hNoiUOfzZeQo8HtiOxQ3SldixjPZ02nUpy6Y2ry4QoZ/EQswzL83tYof+2ywZmty
BbJqbu83sVZs59iINyyI71FEHfXyrK6ACP/qGsQPyohwAjn3z7vmzTl5+xopxKEvraBQynITpXG1
1adlhjpQRHejBYzGKhxnNytGD8lBWYBIIxihC61456Eu9HGOhgrlG95FZZVFb42oGRGH4xohCZY7
tJ7zLwydotKEgd4MN1D+TvTW50nXoi8Zbe48MyuvSTfK33d2S9AeoAx2MMVdeV2ct4epTjTiA5Bi
MjMUO1Eszb0oelRZCkfxUWyoFX/U4zpYCBwLfzJbcWtjhHclyn1xL0oUJtlJGdxLjZrVvADIggdU
uelNrwLHXCJ4i2gE5DuLPf7WJ4Rsiry+Bm+EF+facabpykGUWP/dVGmm30d55vgY+IptrDnjaQpr
O3DxX3iI7Vi9DSO8xS4vwVdWvGR8cXfI2hAGG+fjPSEjWHZjnd0U2jDt3FaNb0qhtttqLucPFhXN
K+2tgHHPS575BW7hGEAFXqjCTeMSLlU+ZDeDPRmsqnQEt7J0tT96OKnx37EVLHAMomDJej0oJ9R5
2AnXLBdfvNwYdtA9XJYkhWVu6rzfYdV4A+Dj7MaZnOnDBLRtF+HUdmNm/Sd+Mn42FC8L7LlNArvD
Eeit9xXNS8dHAj5TFpNXC6xb6mgOqyW7MfssJFHUuvetXSU3ACeumQG+iCsJPED/EXFRTOE/q6aq
AWr+MHn5jVLHHCowNZ6GEs8JxUX2D+m3QO+T9JrM8Yu8EYg88OnUkcHTcGq8AOdpKoBizWtvptJx
A1Ug59jCcYccFZfAqQrEWnL4hmrvZdvBMPo9Mjjueyji1mdnMK+WZdfHClGIdJDinYdnjcYL5Xy6
J0/JC9QWp4NiojHs14A0Dhll9YD1VqFDsuT3CeNwnKvB/EKhv97HXagc3rbXSILKDCXEMQpq6AWt
1pzbCKscS7hpveFN9xq2A77llPEtuh/T7eTU1xLj65knmcRrEgiHhG7B0F0FDVgoE3gVlnbjmYW1
MWEObAy9IQjTVeUhR8UAleHC3l/upFxOvx3gxAxSXRLeCJEYZ/haQsBCX7cPIXDfxVWtELA78YPS
qQPS9L0ZlN1gHaYScxCF0PPKnlp197llXlDk62ReHk2m1RxPEYmhGWKellrqTRl57h5vQiRLnax7
KqwGEXiuuSuNrgJ8GmUiYWeTupNH6DpRIdAMiUm45KcWrNAmHbRwJ8bmjYVJ2QobiiIs71DJrFut
HKt12s4rlvyEKkl/iNXO8KNuik9Nqy5Bqi3K8fIkru6/5/bIUSAOzeuasGQVTuegfcbImvNT5jpi
YzN2h2bq8B5f9Gs13mdg+PmCYYGCHabMzL1AlHE+bX3cti22u8UJljuiyy0QtfdZk9lYdrUmzN8U
HFcnsj2GepDEqjY/4kCgftDgNp7Aw7bgE0xUjQ0yOFHl2p/6En1DB1a6sQnzWdteHpn1/SWHBtyo
znx41PkhR51/LhDzRYHZnp+onxhOkDRwdbVWSfbp2H3kRWA80NP6Y2U23gnpM8PHgFq7Eje+Mj0g
I7k1qMsQnZmr06woK9GJ2M1PZUSpj8J46Dh+PqIkG6pLce1xKffNiwmSjiwc55Tz1r5/c0d3nZnW
rGiZb1NrPmGM5f1d9Ep90+P7B2iNyLQS3ufOc0I1iCwSJIj1Fpsc6eDd5fFfxSu/hl+e4RQXCSHW
orIiMU0FP4r8FKfl7CLRpNybSUMWwTBvO680P19ubv0Yem4PEWmwV1TnZcbzfLq7UaNarqjFCUBU
QXZCaAjmR3bghKZ6lygEKx34uK+125pPbSmMbZkZxeeCwOnKwnut41wcWP+Ad5SCGucfgqejlurJ
WJwKt/jTbosStavFvkl0cHej415ZYa8u89+bW504Y49TnmXnxSmhkLwrJr38Iqp52Q5sz6A0459t
PyvwWhFKccOsQ74ruqYI8HqPSbxJyJJ0vTjvcWGlIA3HgYOhqeZbI/LCD5RH061SdcqGqraXX4lN
X14gqABQPgAsBZqTVXveoNGOsvjkFqc5Q5g2UetkM8mkxYD41UF1EK+3kUfbXF5hL+9LGiU9QlUG
lgitnzfa2KLqSYYVpyapq3dNjNNamNj9fpy7B9TRk60J2uWA//w19Z1XGwaFIVGd9HidmsqIUDRA
XcVJZNlCHtrWjyjbDYAx7Gpv1UPqh6JTfITMr+ETXh1nIMkOqpCUTdavqyZNKYTMUXmKk375IJQq
v2u6uAycJse91Iya90llX9MWf61RlDxQJCA+kX4E5+McTppAuKUuTnnmaTu8VPofauxRGh6z5Ovk
WeEdFsbjlXv01eODg5P3FQQV6cB03uoEjxIF17I4VYs1pQH357xta9E+tpr1N/at9r3bKp9r6Pon
bdGWT5rWdhuEDq7VU1ZEKSJBrq3fP2QVHAFPcNN5JumvN4jU4+yufKh7C0mBakweAG2nXRDV6vIt
NzNrBwQp3juJNzMlZXkMw7LaUfaN75i4aymXV+YF7DRMDPYd9+maYVDZlFh7O49POXYvgd2788ax
GmOrNUaO4qI271CPMa8cpi/WPhGHVM4HyCFFvNY7PVSqKE/xsjm1QxxhvQWU3Ff7Uu187vf8Xmm0
cTdYkbfLHK98vLzhX3SYtgECybwor2H0kc6XBGFF1PK4jE+J4+QfXLWEHoZM+jErxj8TwAr3S5pd
Oc1XTUpQAhx3MsPAgjjW1iikampTY8zq4l2Fb1eyb0Kob5kP2La0yoDyodM9qGHXZztP72b7/eX+
ro5xGpe5XylwwhNUknrP+yuWOCd/5PTvynopb3ncfSKkEZt6ajUfaZXpSkC+bo5wSAqPSBSI5L6t
j7W+GmyrNK3ukf/bN/0cfxmttNvUuJcdQDMaD5d7t4r/QWWTHeIsk3kiScxeHSstCvGTiCrzsSqq
ctOiQPU+qoX38XIrLzt11soa4gRwAIqSkZiPrbGIrTdMw7Gk/P2uUwHkT+Scr1xK6wXzq1cwVHio
Sm1b2evfanmW2eS5ZbfmY50VWeo71vBR4dW3m10nOpR15t0SLF175Kyi2l9DidwR6QLQeS+4MXNq
UXXuJvMx0VQ8HhI4/nYHatoQiXOlf+vw5rktqtfk8gFxQetbbcKmdMzCM0bzUcV7L5j0QgS5QDXC
RlSPsH2etsK0kVrq3RRoujPu03JUPlye1PXl8OsjYGHL4hs7dG3KiRtBUtiLzSgPVR8Uml0HeIih
f2+U8wYl5Whni0bsMrREPpZI6QZ6rDbva7ikweUveWXknw0hOI00Uq9rS6i0daUxgbAeYzsqtlZf
Jzd6C/t9KctrwjCvrCwKNPKZx5OP9K78+W8rCwR8pS2ovj72s4iOBS7lf+t5JDbFCNM/NGcvsKHJ
vvlMgMpIYl++YYAyrVNgdpTVANFG61HXxvsYnr1veAqglGxIQWk5U32NfL26X+TMklfEixKmuyTa
r04FvN8Mkeq9/YgLHbhST3RHb+pR3C4787SE6EakZQnMYEJd4PJUrtQ0XNk08GW5f3iuSfub8wEO
x65BM12zHqsZrm9m1yjHm6i5h8ix7+ZQHTdlGiVby8HyiKp5vxvjfAgczH1RqE6yrb7oOiQjbKCo
JiDRU1TqoY2aa5D283XAiufSJysJMhBWj9T7Ov9MTaRxzC1p/yAlrnq3pEMz/TZM1Kb2NqFhAAMe
ik4Mn/K+jKy3uQY8N06zkjhM1A3ge3UlxaNB/hWLyh9T5SS7FDuIG8Y03qTg2K+8nuVM//vx/Ksp
gKkoOuBUKIH05/00xTxnrjG5P7rE9IJEBUo/6tmMEW6pPfRCyQ+U+7TKd3Em8wWOqm+6fcmXPqNi
IQByE2Ktut7aVqZNPQlw8bOcjNI9jIZdmX9Vrh6i/VDH2hj6CioLy7VVKFfZ793mMCPeZM89Q7EA
6513W0/qYu7MWv+5tLkCdc2L7XSLHpZdH52sqYaWGr+l9h8MyIjuA+BQVdzPbR63vqmHAOHR4gi3
XcgD+3h5f5zfpHwRnD0KtzIbbj87Gp1/WDM63pApQv0pWio6vgnoZtu1bmJurDav/1QTAvY3na4k
uREBgFrKK0uisV9IAbgKIoKDY8V/Q3dFEG2exic8/iZfy/P4x+XerXfVc1MyVCCwlDfoatjjrmfD
1XPyN0p/iXEnPFbZBvaTm33UdOE8YBOJsR97zbGuzPiLlmVYKamfgO5ARq29jEBkdn246AJDSpxJ
AkCx7rGqHTsPhgoSWYPCxcbWm0596+DyakYzEPADroqSRH4+n0OIM1XuxfihKg41eSXqrKCKsggq
aBntL4/u+anORKL5I29IMjAUB3m/nrelcJDRzbqJfGHZ4aEsckAAWTn6c6Ul78bFMd81phj8Fv3A
KxH8+Q1N06BvuUnkypXCIev6f7MMJMTIUWGBbrrzfeTN4TbnEfNOr6kVXu7mi7Ykch/DYKISyXZc
A7naROnBghQh3exD8XWxp1AJCokayZfWa6/czS9bsylMsUMkYVhnf5wPaqoJUutLOsYUc6ne+Lad
5n4rMs/zRy6uK629mEKeQpQGgMJxPkEXkMfDb+GHupjREumZHftqZKojraFc6mP8GJoUSDIrlThf
CAueNZcnYzbdPy+P7fo6kK8hAj5Zh5KM2nVJBsnxPDMGI4z9rqQMc+8YuVHsQacPzq6cPCzGmjIS
81ZTG/dH7OI44A8Nh9qV3bo+BXlwQ5QA+EUNksLQejnFuIwtjjc6sd87RrLv9ay77UroXHbtFDgj
LddEJV4cDyxfsNhsHs5BsuerGxePE6dx8wEGw2SI/MucV4/YChtPZaHqwULC66ZocLa9PNgvJptG
QcWSdpHpNcq955OtD300kdKi0WLs2schj6dtZIh+a2ZZeCSB3L+PbGPcWMRBh8tNPy/b3y5AKZdA
fkuG09BASdSvlvUQJtxBpaHGvklI335Q67GdNs2Uz0XAn82Phh1P5WHKJv2L3eXJeyPX++KbnWnD
XYsq5OhbZTo/WWqRaP7k5HN1l4jC/BOgvnXSnHZ6aPoYSnkSWaOyb+GYTl85B8e7ToWQHHQdhLIH
B6mK/teB+59/Tf8V/SwffvWh/Z//5s9/lbhYJ1Hcrf74P6fkr6Zsy7+7/5b/7P/+tfN/9D/vqp/F
h675+bM7favWf/PsH/L7/9X+5lv37ewP26JLuvl9/xOVB3LKWffcCF8q/+b/6w//4+fzb/k4Vz//
+cdfZV908rdFSVn88a8fHX/88w/W7H/+/tv/9aP7bzn/6n81+c8i+bb6+z+/td0//zDtfxCqGgRZ
VFs5pWWWb/z5/BPjHwBVgfYAoCHc4Ed//EdRkszkH2n/kG8uJBOI00FwO4RQbdnLHxnuP8go8Axm
2XC7Ae774/9819n8/Hu+/qPo84cyKbr2n3+QrmGd/3stIhlIOZTKDbllCLKE3au12NhtN3M7iq3b
FMkuaqt4Q25s2FZL7ATkNKLAqo0u8hOnezLG3N3ruf2Vhb0RSXqKESMLJudTvohjNFefjdm+aePo
1uGNmsJZ7BoD3FF9GEfMCmdjMneTGfpNVOSfUqWNb1NRHVM01dvcCwOjaeyN5iXZVwPPyns1andO
trwP7Src6Ph43Eyphith9I3nqL61MGNWiF/92CoEm2D6HpGJ9E0lKgMF/WvfiPMPtTscEgE/c+nb
T2gRIB0JP+pYW0J/iFEE8LNleUSyZx8NkTglZuE+2iLv349iEQhLdtl2GloNfl7d+YqNvn6olO/6
8kMbAjzn/jFMRX2vpxGPt1r0foiipD+F3ui3ONh1qSh3IiRdWzS299Sq1TukRKydl6f3VW90h3mI
qh2c4ex7OyAdYGviODj94sd53wZaEWIhryTHUcxfasLWQDNAbi75dDfoGmez1u6ElpKFTMZuP7mY
BfVL1N82qQfW2X1qScGMTt75aSueeEo2h9wYtPd629ug9vBDGeop0GflsQ2/lMM8+M2UcJ+IxOfJ
5WzUbj52i/O5UtqfYI4H8Geezs2HsEJd4QzsjD4Z0b01Gn8WOZBdLcbLx6miIM+AUGCxgnOK1X/Q
k2L0pWdx6U9l80SVt/AtJfN80orqn4rNIaW16pPnvlPd+H7uho2dtn8WlffY2PaNp4XjobGjO7tr
q8BszcaPUBP1BRmZblYb8M9J7S9Imn4aMte7b1v4xupSfc21bvxulnqLRU72NDTOo9J58RJYYnnI
BQmckqjCR+0+9rVJTH6u6Hd6O80bYh7GEXuXbgmdO67exociV26jQnnQQvGz8LJ9OpOsr3L7xihx
oHFFt/h1k96HahboY4FAb9p/F+qnshGfGlcKBop++I5eYueHSdr5E/B+H/pu+A43F0Sd1VzZUcxq
D84UD58G8Os3xNHztmZJ7iiHPFajqwS1C5LZKPJYiuNaQa2mVtDbY/gzyVgxiE898cAztolojHsD
ccKAOAcgXKbYG7dY9EM0NjHg5nB+hNZVS3OdaRdlKL0GAP9NX3cTcevVU42mtZOeCCi3mNMYfj+I
YAiPPBu8U9baCZs0e1oIHQKOrwADctT7o+79MvXVn8XkTkFmqtmTM6A+HJcai1MTIuCRy0IhcCqM
KN9YUMWGxq2pGCPtPjt1/t7S5+8efNuTa5b5zTC1xUbVRCKLeTWOTVmXdbvGxsDJn/sx26iFU58S
q559DHbapz4x4wDOcHxDLFl8JlPoPWSY/Gq015DmVbgkkyibvuGBi71vZYgyAG2TITo/LO8RiBWb
ROuSPjCdRTxpSqi9S4vaGTb5HKIWmi+9PuG+OaePQzukTymjfshGp3h00KavfKrftemnXt1gNzBC
HI7jwal9tUI/YVh0a+u1if3NjHU8lsNWSU+1KZxN4y31rq/qpvKxOGM39dEC0rxocK/wjMb4lkRu
9LlxqszYabNZblu4YFttFnkwkx456ErK0jfdKT+29uQNZI9Ub6tNbUxWhB4t8PX9QVWVOxQ7Zhtr
AMY/EYl1Em49Pkz6sPxv8s5sR25jy6JfxAvOwyvJnLPmQVV6IVRSifMcDJLx9b1SNhpWXbUEP/eL
YUOQmckkI06cs/faX0fLW3CUL9NBObl4K/o2D8tGJPOWLLTgYLS8yczxyzd7IhpSeIO6NohggiqV
0hYJO+UmVwxisq3CZrSGmunKZxqV6Xl0Bm5nqpIy9mzlhVat7K3RtQYfc1YqtqzBOA3TCC2T73vQ
+2y5s9Ti3lezo5/8tDW/YzhNxlBlM4+5ky17z0rtL5WZ2AfPGUlWcHlP6tBwpc+SHny1iAPeDa7R
Xw/tPO3yJHDDCiDVtnGq4ADTs9wMa1ddJZo0yFyamzQNqf7SJtSKuo3Mqk6+UHOuZsiMS37GDuDf
AN0U+740xru0Mudt5kjIsyxvWLVA2QSlLrcIL6sn3YQ1MCmDaE0CpY4KVve2ZE+FqHGxly2rIclx
Aj75bpAFd14QSn8B0DZLcsa9JE58Tz1qgMKiUpp+aI6oJJZuiDzfXkJJO/As/GW8EizuXchePnHM
E419UEvlk4UEFjMzp3HnZELtMtNtozLInWghQ1UPAdBm8aSl5qZt1Xhuy0zR0inIw6klj6Of5equ
muvk7I/pGMJ2rrd1NvehUfnkDJMgsV2mwo7JYjc2c2kYL06W1W+rlhePWdlYpyQT65HhPP9/G5d1
yJrRbIMmGM61NhobF+3Og5yL7mkajG67lF1QRn3Vf6IXNh3TeVliA2N/lQT+YzP2ayyKed4tni3i
tmaVq9AnnstprULIgV6ccYrec/6Y4qH2tb2fXXSZZWt9XlXL40aC2FazhL+1tORT76frd2+12vMl
ynevLbV8Am6thwiKtguRnEYrXhONrbpbgyyuq20iG/ImZ4TSnv7I2rUp7a7boGZrY2/OdlbAxkr7
IotwKIS2AMJkJ0bcdV4bBXUxxjb627DuzSrUBrqpbursMum+pNKCFOvK5IqPGvnO9DKubZzYywQq
zV32fmdW73JU5T2otuJZLGsbTmM+viSuF3We1tzUq6tdYPDWFbZygPCeDaFgkcH9Wggn5KzhbFp3
DiKCgy8Hg0I/Uinc29zqcqaqyh2oPUuzMTxNxkvh3dR2tiWEKVJLr8flnJthm7nbytXu3XpIwqW3
7zPNfl11TbzgWn6FL2WcnarP9znlVDftrcSMfWfc2iKdDhUOpA5nQ9Ssc7UV5Lr7CmCM7NPvWl/H
Wca2G5RDEM2NMsJ07NXrbIkm9uv+kc5vt/c0j5qgTDYlp5+57vBHr/27z6uI9Ph+qR8mb96DYHoN
8maTWda1LitOPVh3PLVu697ZTcG3pV3vhwExQo9S+BIcb8RSB5410NL3u+uJGmrK/Xoz6/J2ZGMs
C1lt02YM2Sp3onc3QGSWjTuZXpzDFDvhCd+W+jrxOgZPmlIGlIL1O4ZGsZFuVYW9tJcYG/lCwVnk
Mb3sV3T8O1+6G/J9yyPRIzH+s+99avKH8wNyzrFCLtH11zSqtp2zfF/c9WnSHRVzMFaUOl3Yp+nO
0ZyRvJA6iXPZdfCuxwl9hzuEbm8GOyc3s3B0Ju1FB/W3s9OZjQOMg0Kp2a5OrAI453ZaknCgK+fe
z8GPj9McjXZy15qVDzGXftlOcO4NJ1vecRBtb1LHb44sqmXYdHkbAs0+9YMQUZ2xNPO8a94cg9Yy
2o3RV49Ka+lPJAjAV1NInuyJWixLz5U3RjNm6F2g59/FUjpxahL5JZqCfLyq9SMPMrUbLgbrHoOt
T2kAj4HO1nTVkYw5ofh1P8PyOQVa4e9FkHonR9ZNE5a+1n5CNCkYSdfzwRn8CmGZVPvZmywoh9gJ
h6HRIh7S5ElPjDaSVeDdTFkm4LyV7XGA7BsH5qKFeGK0sOvBqDhda+NCFC0rZHbj6a2+d4GZ3RqB
Jq/otsn3YZr6+wSk0YvNRrU1ha5OVU1/KORAX59bTbfCoFnWx8SvejwZMq2jLuiDyCsHFXWuJ6PF
Smzq4uVCHZX+kfRqOyLIyQlHY2Vu6nqFfJ8bf9oVE3GHSa9ue9WXOjLcxrhuA+FvvK4rjlj8jFNr
JUnU9cirxKybnyZTlWc6VcVtQ8kUG40Q113ndBsQjHrYYXW+8yBUhqZVaS+86/7nCVTlaVkp0CHp
TCdfcHtm0yKSdC2/JBYVrVtrzd720OWm/VyGjvhWp83ed5Mpmjrj2e+aXZHlkPt2q8o/tXRlfPU9
mfvoAgkh/2sORdcb4WQS3jRdRDsJZrz0KjFZY8tljoo22fn0jkrNfwTN907xjPzWyIzQs+fXwQYk
NhTiJitvV0PtDZfKSLbrDrba5TVdyyIekkLusPs2UeIr/5AEFWFCA2ABOZfyxp1qqnklI1P01H9S
WJs0UNXGHdJ573RL+gLjQRznGscSrgrGX4tzO+R5xvWRkep6Rm2dtdqjTKoiCZGJp9/0vIRUPArF
9Ee2iJDcsuNAUnsbRx/9W3aq+tTrE4kdHsHrjNcuvBpaAftmWOmtL4u5zRqP9EA1sd0O1iWcadCH
LxBlUr6Fbc6fCukmXyDEpSD7rNY+Kqf1Xc4b6P3npVMxMwfiFp26CRFN8jmNwSkjEPPZXS7hfzcq
s6uoFCq/pjFnhsgtLCiV5nRAfOne+kJ3Fa3azElDewxqO+QZeLY0WXwhwrFR3GIt3RfUJHHPwXcz
WlVSAnDy9V1hDZkV9oZVb9veb/YtiObNKNLgmKMWOQ9Fnu9BxXT7XnOC57ItxHszS9ALdV/s+6Xx
tkgBxm1Xo5zvfEO8o0ROQVvWya216E24+tN0llWfDUfp1NXOZak4GGNhQU/pSASe3RdLmjufEJqQ
mcLoxc5cdSG8YH8DV2J+ka3b3gu3VZupxl3M0WQc8YsYEwSqUZJEhO+e4ULpWddZUVNcW97KYlzK
TyOLwxaOYkfBIZNtkqyjCrEUyW3uCqiycFWpPXL/3FJFceaeL+VYVn2a3EBeXkrjVfPNpQ7b1L2E
Z8FUiQYU7xyrkrl4qtnVjtiUpiMqXP2bl0y1EZIDFRxNtt9TrZwR+dyQYv/Xk3aDDt9eN0PhJsd6
qa7c1evezb56t8Ejh+pCBir5w8iqPPSWvSuPzKaKzQIJbOV8Rx5TjrcR+OGgPeK5Kr7nReBFupeq
Hf5u57Vqa9Z/TVR3gN3Nk6mP+WaCnftUmLZ0w8lxmf9mheTNrkeHM2qpj7ugl3MeBmpyX2uDcWjo
z01xB9Zt6UMCizb0fiSl8uzTMSrn6lgmznxCheDs6V/Pnzs9ZUVr9bUs4SYt4nNmdu+QpczbfrbS
HXrO/ioI1pJkb+qLQlmVYu+xcx6EbL5iNLzGwbp+MVP1Kp3kNs0X1ketPYkKv289/W1F/btr+FNX
7H/bkf8/upYX/dj/3bYMvzRp9eXb+5j9s3N5+Tt/tS4D8z/MI9wLWBKwHMIMupB/tS59/z8oAii6
EH1fZhWX7vnfrUuTfqeJbiYABEEp4140CH+3Lk39P8g6mNjgZ2TUQqbrv+hc/jyl8BBToWviyqCd
aFq6PzxG/xjW1Km5upkW5HtVtOTCLWuxSzM0965qqh2EZnv7j1vz9zPyz07phz6pjSbg4lyBU0Te
G7MZ7sU/h0ONZbCoNE26XxPaHLYxJo+2zOrDqmRxtfqZzn5cJX+YSP08/wJExkVpGyOQg4mGJIGf
5p8XNUd/nmRrp3vRO9p5rMqMvd4lIpF//cP3+3n49ONStIEvkkPcAxf7wM+XAg6yqs41c8QHNdwX
ZWsEJAU20pCy3A6A6cJceOPux79lvj4//f72frg8UuMLRxqiDhpEpkAf29BOaau5cvxhXwqKwbmq
ra1olXZrYqpcqdIGFVKz2NdF7vdv2LjH3e+v/0Nr8Y8+OB8A/SNmxwv9DV7YxwzqcmalmWgg7JPp
8iOXi/k04dz4XEpCPTLSTGbW7Mw+dWYfIxmadn3dOOhiF5OumBSj8eC507LzjWl+mVerSv/VVM77
8fkwneKNZI6N7+aDJiZvHWYhld7vez+bwqpuZDw6i7v3K7lsxKU/+Ycbcpm6fbghuKovouiLMIrx
8s8PBFR3nyIKFJymuGxoG5NpkG5Njb5h2+KM2PbFfTGUcalnzJt9UyRhOXnreWlJmN/8/tP8IJn9
89PgUQQHeFlwmDxDKPzwaVj020GbknIvzdFWYTekQYv23hyPPVorKoSB8HPZBe1LPnXfSDcWu3F2
KViq1aajm/jZvaUS/TNN4SEPAfqlNDgQTT6nYuoOw5otOP06z6BsFwbnpJkoLKr8ID/XTa8d6swn
QNOkEUSfoE2uPPBLn3//FT+knwA15yti4Uds/+M9/PgGdkIYTHHymmJ19oGiNv1oxUJ0y1M1uBDn
vW55boOeAh+cfHCtV11JiVWnQDLscccWLA5tnYxv0nC0WyWW6qFyJh35+uoyaiiqh6I0uldkvfRz
x6n4ZsFvjvB4ml8mpQVpuDScLaLelNazTSed2rpRIxm/Um4w1VQPv/+6l7nSxx+U8StTDZcljjnz
h8dLzglHu6zaKzgjoYtXKBpX508G6g+7xOWegpijh4vzEI3ER6mR76AtXvhce45l6YtG+6tLxHiQ
g3Le/VL/k774w3r91+UQm1wWMprgH+XM3jL2mRq4nFW36RWhwUc+2MIxd5F/WA4+bEd/XYllkrQe
oDooMX6+fTWq1NQax2o/yzS9qjiKPhWuXj0oYjGPk5VXD7WR5fe//80+LtKXuwlFBCkSchcDWf7P
F0UcGuiVaOq9oPXzRrPO54xa9ryJmFcNC8qFaz2vwdK9luLSbBgc7U8/6K/uMANR6hLURBfd1M8f
QZsvx2b9cgprPY3SV295bqYmXyOTpsm/Qgn9eCOROCNTu8hdkCJ+mI0y6Sxdk/4RiSEpuXQam27i
Vc2JLI/+8fe39le/J0fKS1UETxcu08/fq/HznugOs2OnH5IrwxyNq2lc5qNm9v7RtsrmlBFz8Ach
wq9+T/KfkR/ii+Vrfrho75eVcma32+e9LncWR/D7rF+tnpFulVwVauU3zMFpVOE6IAQIq5Rd599/
b6QmODwZP18MVD9/bzVCn5K+0+3tTCcekVbXgURvfdPm412daoYDKL/60972q4footZipb2Yny/T
9X+WVahfLL0feYjSwg6umQmws3lmz3CNTN/iD4XV5SZ+WOiwkiDvZBtFzfRRyN1RKfrl7Ld7tGHB
dV4PT3L84279i4ugKkEzQKFAVPlHdF/NyMhRgLr3Il2YBBudFhShlnLQ/P3P9Ys7Z5ImaaBdQawD
VO7nO0fmhdQ6be72i9vbz2VONz3sOn2JZGk1/46q/+P1My+Cc2p82JmoFH6+GJOcEkKSGPYu33hX
Z0FuxoHOzq5owRFR1mu3ydSSzDtrLuKM/z0I3f718/yz2v/V/UQCFuDDQX3xXyQ7rWApFEsz7KvS
1eJB2m9aMf+7MNy/vt+lwsJm9EP29GEtk1aRCVGmw77TvOrBzrmAyGdv13KYCbNKiK+//1If3NQ/
Lkh4Hi88lRS74kdvXYuWKe+Dut3rPfHFEURQR2wyr+XVtkGN1JHSSnVLwE0TZ1qRYDZs/fyMdoA+
rMxyvzi0rF1XTZKPb5M7TG8sWCQdZXNibefc1c4JmYyvv//Qv3jiSO/9QTdikIQY8OeHQM12X5oN
rcnFauwtMV3J1Qq2dd84ifYHwM8vlsMLtxBTCzTTix3p50u12Yp9Yu3afSLI7NjWblGcsXz4G2n3
490kjPVgWkKgiAHIc56hRP/7/QYt0IUbRY4UD92H4x48GW/WPNHsazudwGvzDY21C26mvA3+EBV5
+S4fVqVLOtrFDoXW779OlpyP3UutUu9tSsbj0lgjbnpFaezrynpOzRFrv8/M8Kj1f9x2frHXIboL
WPQNcJz/tYcHmt57i+7VPzqH14miaFDpMh5TMefbsexpPeVB+qfi5RelIHscGD3eaPbzjwcoZWdL
tlZJvdeYnj7TStVuobb3j77VFvvCrf+0s/3w6n28xZxk8Vby+OIx+fB6p45r1JVy231hWbW7X1aZ
9GGBav07m4D3xIYYaOEUBPOT6vzkNmhm9LNZ3kpJyELRf+9so3qYC5NTwNCs3g41hOXH65y9OXZO
7V86YrYi3lvmMX4fWBsrgz7f9ub4yMrSffrX7yE5QaDqLgUKoJIPLweoylHYjd7uzU7TZNjB44vB
eWifmEzKP4CefvHOXwqCizOC34qz588vInTMjvlfSXHrasCCjVltFYm5jJboRfzrr+UEiNNZ41GH
/Jete0Xk1azmWu1/dDxGHUWEnvgaidhZsf/9pS6drw/vHIgXkzYDlQ7eso/Q2zpPtVlfEjaVJeVE
LZCX0i/AUG0Mlf65EaYCxDI4rboRRJ4Rd7n6Lj7ksnoYNXr/UcVzdrv6Up2FR5gPwbLo9PhJkJy0
Wvv2+09rXrbynx9fPMGXSlsHdYVl48OP0NvriDqWhkiNWuLUzVb3pfJAt3TjghNjzvP0jTzO4VE4
fcqEx0AH3g6muku9rL8p0FJHmaGLO3Bk6Ng8ziJtNck4Q8p1dHPp381+s+wYGzHNT9z6NLv59Idi
5YOR77LfccCksr0kwFN+fVxPjU5pVPXMLpA8lWE1tUEXFfaYEK2kc7BncHGtNRkdDAFwX0+Nt7Uq
1OH39xG0/s+dFJoWbChQIhzYliaxCv91CG0Ie8xTo917guklbOo+zW6Yhg5QuYsOzZY23XisTug6
5mevKBkRIqDRY2fJ8u9mSczZ0BZ9RDtOPEyLlvMyFMS8lS3qAQJlIgew6skW1Q08w1gjUCskJXun
zc7bnOVhkskTzZt4GOV9n6VfmjV7cr3L42Uth7QOdnlQNGGvlcjrk6aJrPKkN1WkcL/pwRTnAfy4
PtvYGQ5hYzinbrEbu/VJX3BvBJ/NRY+1Cp1dWdytszxhoVGHVlUx0p3XoetjGaiblSYGpJjGPfgF
MBImAbRS1oMa+mefkKhudqPO8c8A86M0GA4iB49cmBsh+m2RVgc51u9Tom30etjBdDswlcWiJl8t
MUY+mk6H5gXoc/o3ZSQKbaMxMwqrUturuT8tTr3XZ7KfbLQNYyCRlhXCYiLufJ6Mln6ACh5tPYnL
5tZKmRxRz6hqKdFEjNe5MNJ9o7Tz6mT3NmEnIankr01RhchiWH+TN8vr79bVjuh3v2hyjjtT33rO
uRTJtxyqvCrTx36Vh8w2rztPbY3+Jk3Nk/SH1wUj4+hOtKaqORzmcqcVwWaFt0/6zgbxE4oiMue0
pYyVhH8mnCMm4l3e38/dadSdF+l+s5UtQ9NzbnyUu8P6zQaUGqJDxinfmUe309/96bsyreOEnZEF
NWZOv6sGJ1RQf73C2bjNeMqDJUWa6z93hlGHAS1eNQ9XZtV6VH/l0eiNe1iZe6/KyeJt00ezd7c8
xaGW2YzlmB3pfdKEOrSstJTc11XeVJP7lPI4V16B8Ae9ed3FblIeanXhfBlfRVptHU36sbEk195A
FsPoPnXl+M3MhiUsvJ40+dTe4YoKLZdRVz2+aroZBsuih6BYPzt1e00cEuVpou3s7nocTjPCQqYB
UQBsWiu0A22fKLOcsxpJ42nYZhv3lAr3yloClHLzEiG2PfYDA1OLA58MnpCjRklhP/gL2TVa1VwF
aNzjsgQlCYos9PJ8g2rt1S7br8wirmSXnZpujEUVIIcz6xN23Sus5UNE6tdmMfCNsEw+AR5+0Of6
DtbZV0XIhuKsEYnknaFk1A3GxhC8219zozzZThl3sngu9JfmotzhNcmLhbwG+RyMzV4LxjekKsiw
yRNiJP599McDeUyhpbXfMumezWSIAQ/FyA1iIpo3mpR2VGX+aVqnczbJfeqSCVkOQ8TsYDjJIttW
lriC1PUUNF68tM5j5UgrlI3Dl2UFCXr+H+YO/gfXkPcNu2JYoz0T3XxodT82yYNobP+g05PVp+xe
cQO7vjzh5g8nP0fhW/RzLKXsXq01I3qiajOgDeNC25HTYjf12yHprqrMeTUbN/SqYtMgeFub7j63
S7SdbuHHPdKvOrU2o9sJRNUtQjCf2oM5BWNI5tTCdR8qL6+jfm2v66F7k/pcPYNbh0lqb3s9+OI1
8oyC474f2zu6ma5HnFgt7XlfiJT0QentGvRZqB7PzarqKBUsQdqU3jQlB4+wtL/VmvHIIPTayfjA
XbpXzn7qe8kTVbYxESoh58Qw77I7vfxmtAR6dfKFXL79OC13qxDMv72XgmU1CZwwWduvraIAaNFG
xoancG1bmfPJUZ5xWE076XZ+e+qGobpBnICSrhdeVNZjjwCidpKNXo3jYyqHPmPBSc2bIqWCj9bR
6xXJMbRvd/0s2jcnqwotbhM3jwVGHl59O0UcXnjHJCi9J8NGt+NNfD2Y98FG6xey+4xxs/TEb0fM
WauHvEq1b36XMNKGriXfvVHdq7L5rhutGY+rR2Lwgqh2LYMJrUtq0lWd1Bd9GWDsFrodirL1ritT
U5t2ld2jo4ZvQcIbYnUBhuFRx2SNp9Z+4hVF1GtVgMHNYJRXva+paVcZF3UHy+xNmvUVUleUmyG0
cu2xb9f8ZcXW5jBdzt19Bor6u2OO3QZmH4uhXuarODt5FTzmvZXcNKiuKF3spt2Y/uB3UScQ4IuO
IPWNplA2FlOH6j3xpLhC7coC706J/BL0VqlvJdNolJjz57FdnLdVcfFQOPX6OiCuPIxFr00bunbl
bkqsrAr9wXU2zTwW95zgKvwLlXyljK6/GotYDsx3LPTkVfccpBLKnjOJK7cJ8NGVZtnxG80ZeJXk
YfR44euK6EBYYoG9hbraumRDGsvNONdeWCxVMIRqVRPUvGAMrLjKq3ab6fBRljUnfEORW+e3enur
9c14zmlifMrhpMX6kORHH+XWQbMafdvUtn+1BnVjX4zn/qtra8MBCx9rD1hszvTyxetcZEq1lh0L
y/lWEKmxTQSQ89q1OBw6/oO9tF88Iep9w6HgQchyeHQKz9qPiobBZOIqDtuhltf1pNslmnMr24xI
dvtw6M03js/jXWaVfbhKuzwy1TEPae9eFNiGtlF0Hc56kgFdKB4xxRfxhM/hyOhuaCJXQwXeFKZC
D0uYaEtyxiYfE5VFbbn03CQ3yLPtgOpvmxi9i4as8NMwzZhsgsaT07QR+tIhZQD+l0b+qosEH/5Y
RZxndobQ/Lelz0uO3TY6zgYBY0msXdQ1mRF15M/GparS86SQT3peJq8yVIkiVHkl4xTn5AG5IDni
a6/7J7DN2CNzewoN6fif0cJSt6P5iptuwuTBM24caopALWTx1Z6JDEbom6hPAzKd3bLkxnuO/ul7
kjrpk6a77Zvq7xLNQwUoKKJ3RjCl2wQo+82iku7sEdKls2CI3Ito+raR4/b8tzejUERZufPzubsG
n6a/dUO+7JssXY4zNfL9aFcp5ZBGPkQ1N4AuF3VEHeKFweBwIpo7g9pRSPMdkZUeUa8m8agvYus0
5qdRtxiYak3PXHpYhEKOlemg4FB1ZeGadtyutgVh4eL4fSIUdfpkl7QcgEs6cgNRuam3dBDlfhHm
+tX3lgbBzcLBtpz1vkJtg94SFAw7D/Js62YFK1mHTm0vd00SqE9Tbhp7BwRZvJA90d3mFo4PYjcX
7c0o1nxX6WaGXEXWz4Ri+6dFL5uoH3jWYjSES9xYyVBG+jxbYySbUuyyJi82CUX23uZce3SCZHzU
SJMbwt7BV81DbHa3cMQzLVozaUxhWSf2NtUF0ebGqC5S1rmX+ZajcXAm2KPe6hOC5TztrEenCyiV
+J3LAz+e2W/bqZO7tKzrby792geJ3ettbL4vc8m0WdnVO2Mqa+Oh4izx7rFAkrdpO3ejxeK7eIkX
Zagxo6rSvYfeqIOTEJMfeinBjHwKyWKeWX3yxZVjcCO6ojnOreyPorM10gEx2L+4c71cGbVwI0dm
J0CO1b5eCh3aiFVurYGNeg28OTJ6YPu8ttPW08xpo5TNd3WAPS6V1LYku9uHnnBrdhCOk59nBCWo
vJnUPOTjFJQvOOoplj1T7A17rjc8+F0d9mJ9d7RuutKWyj6s1dq9OpxKyAGbijuzcwZsi173UJnO
vKk9Lfu22o16Jj2x2vR9sxOmWd1Nnv08DqTr6hpgXIWcXEehvaysXm1CFTyVBd+UhDP5ale2fTX5
TnqsrclFP1fOXbigDD04q4XVt2OcVxB0Y4lTZw/5Y1M3RhkO2DXOl2rhpl/doT1OwnHMDX/Bic10
kfwIGUxtZRcXXwy+qlpr2dmAShV8JCd/NGdP3xLbsDwOrebvCIKSG99BT4AQ+Bq0gkEmUpcy9Gxy
4T8or3XxwcPh18LKBeuSeUt91wpCkyMSqLN8NwuDRsXoWe+wXtKtXVmjHjdrn9+BF8jiqs56I+wu
fvdkDTpsD5Qo3P3qTGbJfmXy/AZyLTighS8Y5tiO3LnJHAxxJofqLFc1fsuSPgP930FzjCu77xiH
z3Tq4tTDcrdQB0V1WjXfK20yrjs3c55k0DhoHg2ZouXLrYpSyKxYTFtJbMDkdu6mJdjzDqebuVc+
vDCALgovWG6eVsyK4Abc7LpbrcujPanTUPM1tbGlU7Z0rsEJycCBZVtfRlpCkU9hHq3amLDbWnoZ
z27F2aV36nt4XjiWnKxDmtP16sSC9Z5ZQbNRVCunsUn7fUvA3Re5pDzwXhp3rSYPQmAkt/1enlNq
Ts6cVnVDyZVu6NmvoLXbIu5s662Q8/BJHxzOJmoy4HBhPhCJ92xAq4n8sjdDBmngwTLdsw75ElDF
tnUZNU1Q7F3VZptUziJGTKzt85n4XMNorDNcRMLh5hbPHZZwCk9zDdFBzqHGED9aWfYfUFTUuyId
sislijLlj6GeY0yybsoys+4JtlPXGiQX1q9A0JT2cM11yfgwIM0QUWliRmxrHTWNvvoHnv32U2YN
WizmIXleClra2twWQ5QTnbmtL7do9MqVXgn+EC93h703zMD9yxd2P1bxxkyNR9soiZgbAeSFDExp
Ihhpk1+lo4tys0mP+qi++JlJEuaID8McS52E7VZGyITxEmlIX+8pcL67Wt1+lqrhHJINn6ZkGV69
IXijrSCj1WMNNFh/59LJOdIYnxMsGLcW68KmSWt175XiWZsTULqmlt9lk6pI/yzSdZf2NU4+s1GR
MblzPKFApgihxzoEor7S3THY2K7oN0lfDyc/SJ1t1lbBFs1mVI/FcLA55F3Rj9rh3TFRaFqrgb1A
pZ8GX0sPa00LwKofq5U4HjmK7si5csVnkzTnwKqnyzsASSyx3yBmX2q7BZ+lyT8oNjdN3eWv8Jzc
IydcOzYGCBGFr9q4B0+/0QoSSbAF0lYgipfFYBk3Zt1cCs3hai0mrJSDeA50yUHFcqYj7vIOwTKU
y8gw8qLEBpUH9B0STAO25j4Va62asNP6Am2z0aH5xc4SjWWKXHjSXJiOIosM1cqdrDUNDrKFyU7W
Htawpb5ZCqf72jU4CrxmeZjaxNka0K+22ZTXn6Y5lbt5IbrRbOfHPlhM5v2d81zluIGHNJ03YzmX
V6kWBLGOYcRu1mOld/rBrGb9epiE3GVtO+2NPvVDUft53GvdeFQc8r7OORAx4RYjsEEMdMHkL0/2
BfrE/e8ir7Mx+GFfxWBhfc45rMY4Z9WmEjNPuJEMdIfb/QCoKyqcnF3RqGhBCC1vroNZdJtycKaN
Off2jd+So2Nk1VdjzMWzSHp7z4ouj8kgmJziqd3Yk5O+zf9D3Xk1x42l2fYXoQPevAJIw6QXSbkX
hBxhDoBz4M2vnwX1vV2qHFGc4tNMREdFV0uNzARw3PftvfZCIiVMyAxJjCXeU6sZvrSaK++D3M0/
mqMe2o1TH4bKty77KeliRINtCDxjPGEyq4NjXlNWlvasdouyOp5duXlOs7F+xoydx9aiiGLEszXQ
ac/1o2622U3gEl9gpyy6ukbFS8uG5tRCZgwznGB7z5B6zCMrI8CRLVvw3giDyT9Y3FNKRIaPWg8v
btP1kZYLZ0cOUlgI32TzibdVW8p2Dwi4iKwuUO9mAQhF5cyFUyXanUIohTeAucflDBMXZSWvXTHP
O6H7nJmDXNR7o2+wWKE1QzydWgn0goFK21SIESpqk9957uheUq5v9+QRr7yn7qnFHlnH0NTkrZE7
xm3NDvCosau78MWA+6C3kn2H8eUdLDm8wD01AwIFsbvkNX5KMjuPpdYhSNAVtY6u0UM/Wa9KmX/V
F9292dBd95jPb8aaDf6ord/tpifAphLXfl4HoTmZ5rPMxiwaYA7dr55T7k2qpR+tfNEuS0xxZrjM
g5OHujs8JaNZX2EIWeLMqW/6cfyMLAJLead/qAUOA1idZTxkJlkTyu2jTsdYUBr4emyzF/cKKT1i
BU9H6218sfGZUtdL7OFkjGbOwbxJDrqZZ4z2WewyOwneTwZ4lrLIvwlnWq8AWrtOJIvVi7ycRpw9
9svBAZD4fWRvte8RuF0YpiruJiIhYtNkzvV0Nish5QLcOk3V2J/JltHDqSq1XWKY1ZMGPPvS71x/
LxLU4ulCfrfdJ7ia5nS5RT341U/VEg9rjqGcyKyvoiFZinOTcQwy234cUJaHdeWq2KB2TrllQ1bn
bumxfBTrZ2/gaRkK/3NK1MiTDALo6gNFaW+Sh6mb+5vSX+unqsbu5eUyiUdlidOELIqCzoLfqDTd
R5xxh0VO3UVgZ5iYgrH90g9pv9Pb+UYC8460mpcbg6m6d9PK+aaXzXvTnuorXLMqyheieVd/zk9B
lbj7wsMmINwcu+bsdsNVm8juYRH9FA3YEDAHlDOlSzXn4tJKFoFnMHte4XKFQ6WlO6Mkl29dxuqk
J7TYqIWped9bmbnHLb3GRVUcpVGDRvBpaZiaFYTp0FFlKwZxNB17fZ7ZkV4RDYlZck2utdzqHyyS
6vaobFBIkhwUd4Ynv1sJjAKr0Tp2B4y8IPOdKvTQiNwVKMUQdzI7fvDyeTo4tjoNImtu+nSibFzO
n7HS/cjywtt7LQ2FyWk3BCo51ME0VacZS4Qdlsodf9D4MOoIGML4VARL9qH0i/a70zwXLVEpjoPh
yUzoFlB6qyLPXKtPqYRoDKpqOLXjZJ9EM493AGlZQia37ndmEhAKXBg+5c4+dQ96ZdjRvJ3lVZZK
Snlu8i6dmLwScKXHHC/HA6srhAFVJ3GRijQCIzvLEEyU3JeyZyQJbV0E5eOODaMU6nNSTYRrN31C
JUpku37IsTk7xnLCkPW1xSV3aqcgOYiyoW2A6PN2qUmuwLugXzlWQBqOLPEF27oM9uCShc4Jvc3w
7XLCMEK20Xj5a4xfWPaWVow7t5HojBx7wT9jpK2e8oUaNcWduVBvK1EhdbGc1rDlCPJIybjeS5qW
F54Qdxkg4Z1M2YJnKw0dexF0dQT2U12u4gL5qM7C4av3ayUXfBBJM6cRBzxhYTROl71LSNQcOsZg
YJoGpb0b8vwdNSuawxh8erWwHfQ8odhGz25subgPU1oyez5mukn8Ljlgjh9u5qTUoT6u9q6svMhA
lBu5jbiGdPVlxCQb2nZOKBoVsz22tl2zuvh6E53yRBMMl5MVbC52+66dZEuVBpccZyf1pI/kYDaA
L8M1GXJtJ6dk/kCfPI8qh5O01N3meULr8wW7YXFfaONCzb1II0kJ9ID327oGsGJ+rF1PMC2w07bC
qjKLHypNjQNc9M+BUtgwg9oMBzwEF4YuygtPMy5T6Xwg6aS+wIai4rwZnqRBXby0rfEYYBWLncZe
d1Xg959Gd3D9w4LdCqIBYCaEqrZzmLzEeaBsKuLSGsizVuVwPaNPPikMOvvMtLPP1PpTEUJCoLLc
jYouR9LtPPz5zyZx5zfa2PgHTlpAKNjxnQbe0kt2BhKEiRccOzvVorZ37VNVrTp72N56oqRAidmX
5mWbud21M87eXRCk9O6ngLdQ+uzDB0rae7djyHKcwrCMLf1+gxrdzYslcLhT0YF9N2x7Meeym0eb
TZuwhi9gAUCc9MFs++HMPXzQgbxqIZBA93uOsC2HnJG3d7U5s2C0NJl69g2nZEi7axZrmnd+4l02
PcExYW1o3nGA1X2xUTzM0CMc79Q4XfJx9TJ5UXijfuHL1HhvUGPai1WMATuJbGBqHVeOyKiSPrcJ
YvMih9lv6MG8AwdTAWDpJjuUtVd8ACnVPhit3dykQ8ueuyymNY1mZjKJj0hrMeWmgl5JWgDSSeXC
tVt3rNJ48dP5GuOxF1v03b71GX5Rt8k2zMbWkErkOt2umtbey0SYl2VSq8fCSAW7iXrhLEgnYddk
7ngJlgEsQFr0BBB7KyTZcMWw/n3Ky/aqSKfqq165AEszdy7uQE1RkQcUkrtXVQ8eI/QbWVx1fo/g
UTSDn8XenJsf7HxsnrtBtH2Eib++NAufhRkTl68RU2Mmd/WUDyy9nLiv9AGh+DVhRJoZGZND1HSj
e9+XHDPFyrz4nC4y9S/Zh7lHoq1YV2fNyBIAywYJu45o60vlQkyJ805rHrU0s98HZdV/02ulqBYm
aeEzhznBzcRU9XnodJyE1cjXBROZX6UD0l9BJML7MhDNM+Ag/TMP2QtpqQbtbjI1OxyyQqkYsQo5
n4G7mdghTSPZQmfu7zuOdNTvhXlMMst8UGXb3SyZDmJhqPKlDlNTkqXcVcgWJr3v2C/h4bLibNgc
IkE6P9Wrj3a+kRWWDfvn97KS0Yk6VejFng1m86lbZicIMY7xT9Uz48FK4ZcYXnBrIXW6doaspTwS
ZMlxmb35SSZmqR+maglORbuuTWi6g2iu09rDeos2Nu8eCjrHxzTR8U17FYqZfByz7mEslADiXhX2
viro78ejtMoHepWpuMCtnuVRTwPWinW6YTlAndoKlySwqWyYjPpkwPgYdx3dVhaEDP08OSF4faGt
XXpTVz40EF8OaqhmZ9d7AzekWzpuqYE8N2X7rwx7z1taGHu0E+wsqg4Vj6B1NYQg+fjwxFvLB0oa
6UfK8JygA03Z+8GY9M+SJJcT9fMCRFBRvtfnAs4+eVlQVTRJigLUzG/dNPQ3xjIvJ4Irh/wyQPlz
Q0GWywNSwka9iVegQvCecqJPYJzwYkZYtdBkB4P65NbsTIICY66HTWOfNGNx9BMXRU/tLelXQ0uL
K+zDXReOpk+BtnUpPEVFxgFpJyhajpFChiDpMS7ywavo60d5J5YqBqDC25gmDpKVzue/tlaSXw2U
xt9TEcjJkc9Vy2RRdoBYAqd5LKa6/4b90vQo0VnaF81EoQ8VrXmkqqlxuFukG+e+sEgvqcfpqdWt
Fhg+BQth1P57zgwuhLx0Xmn1B9eyddkfNDBqWORrck+8jvkKBQ378cTchKOlSod9kRWoqzugsfpM
oF7YM5HeMA56OM8UZ0VUkF7CLsVY0i42FQlryCR8PItACPSPqhS5D/UGtSYVLN6sdiwgllOhr/Fv
WzyIhiyr0G31kocJ3OpyzHFqWEvbJe/Q+7HuUgyubnOMDnEz+tl1UAblXdDXSbk3EuqqIaCK/hvY
HkkBdCNNI2ZbshNiRee91VS8BLRCP5Vm7353rawgRyk1KUMuE9OD3iOA7zXbq8KSkzlt9SUnl7Eu
dAZPKTepbqFWe4gd4h0eMxgP6HIC3kBNNTyEeqBztO9gvRTxWDgWlkz4ZO9TkrqqIzWq6UkDEnTU
0brdWjQMHtIcHUc58eKyLCTXmeeWD8sWb0M+YtadcoKJvnPYmapYjj1jI+9xo7AhWDX8CppkZ9Yj
7TywjwZ0JO3EJNSWOuLHkiAE9llSmd2F6VnZO5aiBoxRK5LiwiUX4dj6XooShfFRRRMtjs8ZGOxP
gu7VDTqU/rCAx9tDKGbWFUv6ke4Ut5OQvaW+ncBZs+nI0nWn0zEq9j81TANiyGdcqxKQSTIy3bsg
LYADFNv47hUHnRt/c/zUSyf2m67R4ZBd1+bOEBPzPR/CRYNl+lBi8cYlFZjtQ28tE60ocjL2xTYz
1ywA+2Cd5yvdSbDhE9Tzrs7rmc6R0c87NvWsQMLlj6k46wezqJdrSI0t9wALyF3nJdL5LAg/gotU
ZLi6Z+rqW4WKhzRXpKzIOuMwBJzd9aPFLNzyNuvn8dD0jbzQNSUvAqgFp36F470tcsqNeMAUub22
s/bOzD/jbBXM7ZOeJ7el4zJH5jjVqSMkkklEbzTrPUdK/VAWCHucVMvetbzft80skusJp+Kuz5zx
qKUGzbKZPXVEhBw3aTHzqr/0RtkR31DXVFrJo0y001Lp5RJKyQtnjo5lR+OCwd806bnGtWjYbOtb
ekxGuwYFzrD6YWEJZpIatn9Bx7TE6dIPzeOsDMbiBlm7HdU4xtwH95g0gRYJq2qbeGplS0ekc06S
fgIdex+FqWko59Hm7T6ITqtS9mXS+VKyoLBLxvJ8VOl0XVSIpq5ohbJk9S5+k9rGAMHmoTgGM0b1
oZgdFEoOr8pIhzZSPp0PhF2sF3q2TE+23rvsG1sWKRiUaG2tpXxgo6UVuN9TXt6+COhRZso3IVh5
BIxG7A7NS47xw+3SjH04qQxRRNZ1OLqK2bijRnU7GDYbllo3QhfFRKRpM24YNWunYZi6E6UJfo2T
WUkXURrXoEg2bAErb2SOJ9l7vR84HI2UqOdOvywCnt3NmhgYaLSJGtuOELFcu0Z5IEvOLIpOe9Gs
zr/Vx//Icf0oK/7zk+34H1f2Tz/wX//2P0NJHn7IDcPYnV9q+zb/udb/Dook2vtf1IMbpfJvHMmL
9kvzqxX751//fxhJH1u15aAuhM8Bgc9Cfzv92DCSACGZADjXYh/S+Ru/eLEt718UFfDy8qcY4JBb
/+XFDv61RYzAnXRsG1uKZ/0jM/bPrPNf1KJbzJ1Dsp5l+3xFvC5nxhCvH5wyGfU6bjItR43SItFP
a5bzCF3KRZbk5TGRCWHaqdeAgVGUu7OjsxKQ94REhcq2PmdOdu8ZTSUe8S74IKD8ukUby20xo7ST
CtZRR939pur1oNh79cK2D2XfzKza5Bml9dqpvJOL5Cuj5d+1VvN5aCp7eQcXkv6zg8CuPBW10Oz3
9oKSpgwpGvaIVdzK8A9ZmRmfEDVCXZQCJT4FNw5DYeJOWKGGdLCnXRtQP47TlqD3UA2lrocDcMU7
v+1oQVBygEMZ9KVW7lLVDstTVvGXwmReVzfUcV3wdxb0BjuKoclz4bpWsyOVYJCHUV84VkYjZxmo
eNSQxH2DYtJ+Anc2VLulafreDV2ZM3/TOrSn6eSkCXmdFZwZOyrMmkr1MCCjiKfBS70D8ATjkWYc
3c8xQxQQm0IMNxqqDLofg4DgZs1L5vOds+UWh+xTKRxUJq2oiy++msdbqH3jEtcDB32qfq01Rb6H
0MymeHtZdnbhR8WqQI2x6XWcOHF0k0I+jZ4qxgI1qqh1qChS13Udh5uRc/CAzCJthUWfhDxQYqp5
shsD7IM5yuB6LCuzuxDF5htWPvKrZyoag/nYK93v9iC96P0tZKHOu8avaA0kYwdfbgRHnIZeEozX
U2rZYu/0dsu5Ch3iDCdyqNBvBRUfbWOVzHZl1+oUkiGcFpxo6/SpTWcNVA9egQryr7lu3tDR95hQ
2a1lCAKHqCFIZjuTlP73RCCU3lmFqou4k1afXTWLWb/LwD+WkYfY6MfsL8t7mIFtv2sGrV+PwKuX
hgUZOWBsC3rDdChJq+ZP/U8paL6jBUmuYl/vu+0p0LzZO7ipyytmDiMUq2WcRbGvBdAcNIjtBJxk
zta49ubUuECniPzEIiZ2jgdjQyPqzRi0+6ku/XcLLkmkjopVOpBmtURWSvckJFVDDhD4ui4LzSpD
ZJYthcuRoWk+DSDVBuACizRDGClthaWzagCLej1sr9SGGBJ2E5v1a8jUxoK6zG+rC7J61RdT9xx6
CkbaP/v5UKQxfedZbTzw5IPbL15CGd9ST2vmoHhJOCBpUTn2001RtPDmlQHVgDOUnVzbRuo79wQu
CKBTWU9fWfnFktDhTX2wVnQbHKriyvocGOmQkQQxs8GSIygihrsLRlkriaKYktYOYtpCQu1Hs1+X
qLCYPa4nVscxFBIIJ/kCmtNEhSvtp6CgqbSziENNo66F4sjZEu72nt6/L+JhWuZvCS2DNM5aZ+rC
Zrb7u5pT/1eB4uK7shtviXR9nK4bXgU4sBPlZ3pvyL2R9KzmBwHYxQxTgdYg6jy1fHJzdjZhquXb
Ni1z3btSz0ZJLzvxgKqvQcJc6Cg264IayhAVyhqMi5pfpiK3pTsVOrT5832Jl8DeFwXfIAxsVQWI
Efr1Jh+mgCMZeteNEiHoSrO9nuuY4p1Gr9x22+qIN3nmJMZc/s0uG44+jTGoOsqTkQJqgJo/jaXq
Km58GtQk3DF73JQ2ftuoJCI22edaXu3TzDW/0npHQt1MtvXRk9h1Yb/BmFkoS1s//evv7MTTNCiG
A4VNh76kjGH7QtdR+CTMHYAa1MVmzjmv9Pt36ALHOUqtfGoPNEl6fqrp0euXNkAoaPNeEC6U/8cI
a4VvRM6WBI1KoUo+OmYqExAyXWeFprCMLLIt2aUc1WzeOWsS2oXpr1bU5Ou4M4vstmalys0qdA3q
AaGVZ09qyS3iJ1SYEVRwY+UeqG3EGbul1++Fk063GdvUVKBEJEddvJtd+7IsyN4Wfv2utLv8dqm8
uPa1S9lmDwnqLGZX87Jf1B3NbwitHcct1x/vrIV2sN6cXIHeJpxSpbOzXnp5rDIL4JvuGvGkGlRe
jjzZrX7BSSWPA0D07Fu796xxgi+QvPNqv3iCB/hepXO+0/kSrp5FAmzZ91SfD0ZlvseQcJHkGUWg
jKJnmri3RkL5PMAWsE6PXq+5UcspnkkE2/HorgxZQ1yvTQG+stMO+Vp8la546rxqiLShB7TQ2T+U
Me8XJpPrniLYaabPv8aDXhUfwR/OoZtRD+7HLr1wp+yx4QoGXAKAlQBS6AAUOgKRpeZ9B5U8NEdQ
8zdi4gDbWm5U6TblSsUsh8aUyqB5ay4jMMe8cpPQWAhYtEldixNzJgq6JrBrXYXLuoISa3b0L563
EqFHUaNAJ9yQ111eJpM89WNVRQSb0cVbbsu8ui97cUXVmvDCCZLW96F1roVWFZdrWs33nE5Sqo+I
7rnQ3aTNN9RYhseKvkpsVIt2tJfiaWrz+prHPgIxlu5VIjoToRXdGn+jimqNX98K3b7P6iA/jI67
OAeaNgc8jB4B0+KpASEaJx4rb15meSyK4RLl72NrVsGxscV1EiT2QzdSiwYEbdwbg+lHk2PdA6EO
wgoQ02fHbPlsDn53icZysrqIVeqepboy25ueLjRAsCC3KJnXdQ9/U9XPjrfIK6SkxkGQrgjfVXcp
FczyVm+R3RepddFodSyXmnln0URF+DTkwyibmx+dNG7JnKdVWTMFH6k/ywdXIVYQs44yj2NwuARD
flegiEoZVOV4IwGbxipDA6OCXkGPyqe7jf0ZW1n22M7ZB1312r0BNohKpNnu8lx9SAZ8b+WUfivL
/rNugegOXeg/D0SHykdXA4OVNML67kH5K/RqfYLNTPNIt9m/UL8t8Z6EE/XanVFNB2sE8UgNWRyR
3X0u2Upg2LC/DxqUO+pBDRvZHQ5D7cErSla9sXRjBxwZzf/kCgeHuJj7he/vsWfNJVE4k3NTrnWF
WHu+7gxQNHnmBMWBMr1F1T24gILeUSF07mVdrxcLZ+24xEAZEuaz9w2vvBvQSH93oHIm04p+GQfg
oI33mjYtj6Yjis9pj/Z6uMicwjAjyMYrQmS3VuahkXZXXxRSx3K6AwhiGtQbszr5muiL0u+w+o7i
2jSG0UfH2ovZeabgvoImM0VuW/GUND3PCD5I967t8SidsPT39KGgfpn5c+Lkgsr8Oo2opwgzNFcV
rzYn0KzgUXijx8IqUGN9o17aK3KhiLOGzRw0LqXiG2fVBkQAosmr6kRawIA9oTQrw2lC36fke1+Q
QdA8WPmszZ+cqkLVsJswUyjr5EJNyotDVmXSsB9bNPaoKn234rJXqcz1ur7D5V763d0oAlMUXxLM
89BEu2RMnvUgQ/IfolriK3XKnT7bKQzvJusgL6K4MZrYH213PgyWct8VwcRGWW9FuUdTN7GEuyhx
0aJgE7GeitpXHy3LVPquNjND/6DyzNbq3c9T3D867v7PzrL/12IRNk7Pf3z1/+08e718qasv7a9H
2u3/8O8TLVyWfxkEsWOE/Hk23Qgw/z7Rwh3DIsnZhygQR+fPcc7+f7qY/y8HGUTgb9EZNqGKnDOZ
JrZghOBfLouju2WG4aZ3OJD+kxPt3wEAGnyDDYnFN/i79XRd65mDI1TD1i3lVUIl/crGXfuaNXFz
y/51XP7r8tv//gu1rC5USmdaQL01O7JTi/lq4eRyXKYJcCn1fzIXZh8NdNjU/yxL9a+P3Fypv3xk
ZkpOZGxlEPY1zRSVdLk+zpmgsl26sqGI1Tirc9fnWiqiXx723b9/zssQhb8+8cz4DOWQ0yR5nkcc
WYkNZtRQl1Ro61eDxP5urPzrA86tqX0Biatc5NHuhnG4MBXSxMPUAkwvU9OdLts2t7860mRtACBd
LYV/p7RRo7nYaforRvrts373JLcX6JfbqpW2xhvKJsa1Z2xfbMZTfVdM5fBk1Xb5j1zKf/3QMyBA
NvYO4h5PHq3UGh/qyTeei7Lx2UmmGkKGtz2us9LNjDLcBWQOyDOvwbxN1iAp4S8ETr7t+ttT/OVO
baL02UGSitqlRtMzu9O9Q1n4H4Vg/XWLziAh6A76kVKNPNKatdkRVyua2dr3yBvxVsM8vOk3bIW0
X3+Dngag1f1EHg2i3nea0cu9i1zolXfphUnnJ7fjlztU0KU0cq9QR7pfaKXHlgJ4Bdm6/fc69Ld0
nl8HpPHCy/rTmf7LBxgImexFk+qIEWiebtPcWfSLonfZ/Djbchg1alA6KhM5vhN4pfMLA221Onnk
bjRXTtXZOefqHqVInweuFs70KRZkCrVhvPYVXxjT57SEJZcTpHamqWT1NVQTUu8yEOypXWFuKgr9
U96L9YehRowWlLKzk8nKIamGKLpiXVN74xsfxnYPf7lXjk293xebGlqb8AvhkyM9pB6Cr297k87m
jaEkH6CYiuaYyrR+h4odIezSYsR722g7R0amuUL3gNH9WDolh9XEqKsnD3zd+7d9/bPJop+AHEKX
gAqgl8WTlrXFt2lpqlfmu5cGwtlUMdAzwswiGvyuS2fjyujoxRXAld84jM8mi3JtvaDegF6+3utJ
SB2p+cDRZu1fufkvjLPz6DQW2DXJEhaFpe0RLk/eRByvvk5+ByY41Z7//Axc3sTfLD3nHAmTU88W
0gi+amrmGyS43Q9sVYZ/2fHqljdzNyT5K2vDtkn43UedbR6I9ei9pNc3MDj2msgxbNE/eMY8e4iM
kt6IB34vhaXebLLplanghZfgPIYP91hjWCpRxwDAebD3+nk7+AYph5K33b+zEW6184SNcZJHyjk1
CP/FtCRFaQ05A0EQtMJoAVK4fIXv+NLPORvwI+J1M5mb5jh0yq93iQLGv1uHrH7686956fpne4RZ
oYeBasmOVZg+jlbVUagvdaaVt13/bMTTwVeY+3IgcQGaM6yWNFSJQHjlYRvb0PvdG3Y25OlCmlWr
F/IYAEg4WBNxpN+y1Mjnna6JzPykaXBi9pmXkZpE/JGor0snmRZA/r3uvTLlbw/+d9/hbFrA2TLa
hsEj0tQYfEwqy/w+6Suizar3tfu33EYnONtBuJrmuQ0ZNEeCy6aU/gki2ynxvFfmhO0y//0ncEDi
f/9l1apJq8Z9VDVHH1d2F1H2tINdinaeRFdJoYniYd6oMKHiihdcLOKTl7jWtz//tt9PSERa//3D
YQ6IpbHZXpC/YFZ4poCE4GfPeu02hxZHnSXribT+84f9/n0Hnfb3D1MasVleXXKE6sBY5MI1+hCx
+Jq8Moe/dP2z2YGcDS1v5r45AuHRKFdnVHx7wEp//va/n1Cd4Gw2qAKVDcu2PGeuXePFCoYRXkI6
1qehoZQRofH0nsfZKco3/pyz6WGhi4NnemT4Qn4n2qx5agejeuXiLz34s7mBsICia5ptXzmNcthn
STo/oICpssOqrfOlRgZF/Of79tL7fTZNmGgQ6H9yLp8c2MdPEAL0B5NOCHzIWs8/ItX3n3qtSrw9
rpOkisAkUub682e/9EacTQ+4lEyJPVQd8evbWHcHn3DA0SIZ4M/X//3045znvgaqx7egc4RRS4pQ
hR0ulTJygXBIrN1sO3d//pgXfsY5cTctLYWj0FAw+oljCToX1g8v3Ss/4qWrn80BEviICrZhSexJ
8oAb3XjQsMhfvO27nw36xO1zfEicUVXa0v3upwcN89b+bRc/G/EZlIZGM3suvoEXW9jgexBNxhuv
vt2wX2bmsaEDO6Ytt72zrEsPvWZkSeKF3vbdrb9fPYMPG1Qa72aOTeQLQBAyi0bD7d54388GOLLo
rsSPqI5Ftchb6WjkEgZbefht3/5sVLurZijMJ3z7ZXq24FMDn6CF+7aLnw3bpRYEAcmak1BbSTRr
RJmu+PQPb7q6t01UvzzWApAbdZOAlN4iP9UjwUCGcp/edu2zxby3uz6Z0YAeM7J6SLGRa9S7cKze
dvWzkUpGaQnvZZBHbXZS/E0YyUbVll/fdvWzkdrjqy5znftSaxsmDthimMuqid929bOhSjJT3lqK
rTs4Gese69Zlyq7qFQznC1OYdzZSazcd0edz21NgL3Trh5aSaG3ow2sU3Zc+4GywaqNTkv2EocTw
W7yoAyQTtu9vm4DP0byNpXwv60x57Nvmzm7VrjC7N971s2Ga1bB1Ahfqb+CuIy7lnrf/Cl9gO73x
lTwbqr7TIOVvWkn6A8bRWCUarmbkIvOHN7025wQ+Z14co8VHeEQ/tjARy+7dsOjZK/zYFx7rObif
+AFCOkpeSix0XXk9uSBBYrcz1GsbhJc+4GzELtgsVivb2JvCaGiwl80yhfaAFPBtU6V7Nmidlrgg
Y5sSCJy3jhLu3ZVT+NPbpspzkiT5XXlWJvQDLN+1gYbKAkVx2rzxu2837ZeJuHcU+UhEoW8vZ4Gx
wrkyCP18hUj60p0/G7FKzZ4+0QE9muh5D2vRl9/oIiJY+vN7uU3ovzm1uWfLq7T1LCgnot4tMzEZ
uC3qo0V+rLG6O31wv4JVOYqmd14ZBtss+buPOxvHVTda+MgV60quCi9aZhA5IbG9SPuxXb4WqfLS
PTsbzCuerLFAsHmk7+tHukpt4BO297apgvjzvz/uDlB8JXiZGNAe5CA5XAR98hoW9oXv7mwP6peX
CUYWToeaSVShyTvMg2xPHlCEt23WzlnWpiadwTKYKBY7N65cOH53CXdfvvI2vfTlz0ax6YHitZag
hLAG0y419HU3e3X32pd/6fJnay8idbezBDBCYyEHPuZfm48aRI1hNzZ604CymcfhNMvEkzdFlbb3
tdG905xic2DCy6qNNMPfbueriBdyLdAdbHSGqJNyq+Z0QfFDrGN23yMxK66pklNoGvw6AUeDBhIC
wiDgsXVY6nN8+Y6bH+k+zOIJCkr5BBatATrUWb6KfXuli+G4wREKsqPtMR7kOqmOOPgOc0pi2sFF
3wGOpLCF8w0EGyqOzuvd51HNnX8/rwuEGoRygK/QhPnvs8xEEPzKM/qZT/WbMWifvb/AHbV16vTy
SNCCxMVgYZvZI/CXYDlXr2wOaW0vTqTj5lRX5gC19FBs4sSYNCT80eaEE3FzL9h1+8rGYfvk33wj
Z3vev7zz8HwtYVZVzdlq7R97hCE3FKq+JBNCl3q1xiIsOmH5IWAdwhJaBY/rz7PfSy/U2eS6LBlx
N3kqj25R6Qeg6zsTCsQri8720v/uV51NrU49TeUkcnlcu77BIZuaS8yGvXJDfOIXQ4sE7m2/4mxS
RVVMUiQBHcfSB7lgGJBB1wCr1Btv0tlsOnfIIFb0nccewkCs1Z4d62VgXbzpy59TvUtDOFA+7fKY
2eMMr7bvaER5g/8axf+FR2yf7VyI8MpHO4WDYlOPOei23xMW27+2fL509bMJb0nGafIAhR8LEpI+
Jake3DZG653edm/O5rvE1vJ+6qCQQ6dL9wji24NTB+5r0+nv38/z7JUB7p7bGMRridSrYQ51jfkd
aZ6lvXL9F9Z6+2xwaUAHUOuu3dGeBcboUuE3DO1c+AG91ap8/7Z7dDbKDCefhA0q+Shk5VxC+lke
/DJfX7m6+8I9OhtaWWnPVMuy/giPDD3ziPQuwe1pmQSNFV4dSVW0wyuz4Evv0tk4qx3XGYai1A66
P4griEzf84CQ3TfdJuts0icbvugyOScHkEDzAd1NSwQVKtg/X/2FR71Zg36dwIXT0YurzfYIkQv+
XFD5qbPDr7x5mqsELMSfP8bYbvtvplTrfDAr5ZX/xdmZNbfNM1H6F7EKxMLllpJMec3mLM4Ny8mb
cAVXkATx6+coNVNl47OsGtz6gqZANJbu08+J0cV7nEBUWK7rfN5oShpaP4EIUfS3AjJDgFiWHuDi
hsZ1u+esnMWNFsJvH2Z0J5oLr3LmY/2zXni5ZQWtnFGb6Y5ApA96HwL99B07uMcvbB7nnm9Na8Bf
QvRgwXQk0s33ZcHvgcP6JUHWmYez02x/8fIeTmlg104FfJYH/ugPHWBLsWNAMnvR6kqGm8qAh7eR
Pm4RKw8+VZvbuLPTT3rx6gJtNyIcWX6sDYJzhy4Y9dSgU1O6jTtjr58foYsMCtctTqOREPSbk2EX
Shhcvz+Bzw289VV9sATQ0sLjFPQN/mPVfpxqAIe/v//0M4sVsxYrdI7RkHs1jmsdnHByDYJO0lUg
Q+3XrhuWK+b33iWHpHO/xFqsIMBdYJ5HonRo0TyhwbM45jFbrt7/Jad4fiPObQ0k+qEaH5jv/KjB
QSr/hAuwUDd+17dr6oFHoQ7I763tTUg8/9v7//HM2NnGRJPM62qIQYIqvcHftZPgImF9OXAo6nz0
KIOQuOSH9//XmbE7CVJfzuFFR2j1E5WXrlmFluIiXqGXl4xM/oXl+Nw/OP3IF0ECwl8GHTPAemML
KkrCQ1Wj40gP0jj+AyvGoVehYw+0aQrr8PLHClLgJzKS2HF8Tj/rxesPgnaV3qQHUVWH29kCI/Mq
opfq/ecGx4oSs+hypXwD0Z5s8wexrfHVJOP/6+h8Vuh27ulWXNRyqAPAhWH44cPlcsRZ/B6umpc0
ameebosA47yRgmSSpmDPCI0LCxh1B84G7iRlFLYMED0PhGHZlkf054AW34fZ+gsnHtPtNGRcjmuH
rQWM0CoxxSfUb7ZV5TGE1Q/a7MvM8TdYk78F+RFwzrCGhRXYXODOqjuQH+ljnpvpr1MA/xM5vpig
PZhFbMGidORr2d+oMIBV16jyZ7enW9M/oytB60FQHYGnWearttHgTeOIDsi92z+w9jg5zmLoNf4B
mcL5Gzif3efF+KJ1fDx9Hb5VCWib9DKdtoAMPYCGDJhoC03d/5+t4f/T24p/h8MXo9/RbJuDYqrg
u21giRttrbkFvw4WDu8Pz2kRe2Pz+acTevH8RaOxOGiy8jQ9W9A5OGn26JMR267rgks2f2f+ia3T
C8c8BDs0wzfwuwK1cLRZZ2CzDQIgZ/SaXhItnFkwbKEelKMTocD4HNkMskK3DnRHJ9+xAkmsjawO
AG3v9Fgd22gDUUJkErzsagh+vP8hzr28Fcl0ARpibfF4PdLnoUBCIx+4W6XtH03gxUdu8lXBMwk8
xXUq+o8wZq6OoFhfirBzX9cK4VUbbqYRCULYR4SgAbdoTdq1wB89xpU/OGaviBXHVc7N0PcAFaPx
Ek1WdRTlOcAmsCbfu30AK5I9dDcXlYiKI5hmE5rGofJcNHU7yRNrH+7DIoLZQFAc/XxTKTDxY6LD
zTHRbXvt9fWyQgTEyuO8BBAhB74vbtsC7bIXFom35yaY5a8XuZAI2ozA8qP5wnvcZAyfxDG65Nx1
7uHWdVpDEKz9NS+PtPM98Ktx3UH5kD2+/1XPCB6B+n397rkX+jm45cUxNEN8YkVERbcLa9xgl6GP
o11ZzPwXYM2yfAThx3vepE+GEzAGOerj++9w7hdaoa1qb+2XAAd8U8/Ds1hV/dDmVfjV7emnsHwR
3D6DUUiN6v8JL0lhNT5Me76hpcnt6aff9OLpaIs0WiDDcRyrPL5lq0B77VZfFDyfGxorqrvGYyRs
8Mk9XsW3ArSqvVqyzqmc+D8u9jobRA7Ebn704+yvgFcWWAtoc3AbGTukUdXgqsDVf5iRSicZrv4a
5MEL4/72ospj62gt502VESEZcBUnIG8A3u5DMXgcLQYdiAkX/suZ4belcCPnFFqUCTNzhdtVWp3I
nyBoNpPT6Y7bGjh0HQYVy42XhrBdQHnJ3/FxrfZOHyCyIhvNMsgbgbCemmJCo53kwGhvmVtUobvx
1bwfFiylVYSHo3EQ4Lmur2+7jQu3uROdvvqLqBoBvlr8yovTohzKO6YNOTWEu+kXYIf6+ukSVTfT
9VGczkoG8MfbAhgJwazMbditkAUfQMDKDB40THV/o67pdhFsgZz2SXScvn51Wi1oRfGAQ6BtXNx1
cgWMtWvL9P1XPxNU/5wjXww7G0a/nTODfFcfoqGKA4EI7tEC6FkPr7DVcYCs0EWRzaxoPcCNPmD0
uCxwdejAkXQ6y8Gq+/UIzRWaSOOqi9OwqmCdo+Ic0E7aXijCnBmh0NqM/QiOQioDtyIuUcDdgbQJ
dCpElAtNitYHH+X9D3Gaif976+ChFbq5oXQp0BIEm5s2BIStSMEPd1zUQit0w1ljOx/K05ZVw6xB
rbA1ysCNdnt1K3TLtlrgoYDaAgiY648xRHOxQeP9R7enW6EbGvRjlBXL0hU2agk6ib9Pm/IdX529
njpAesGdzODh2iso3ASyb7zyfrm9uBW4J2N4HBBOFgcG1pOM5cWd10Eh4bZRhdZmG2+dgtkTzVJO
2t9kG66bHtV8t1e34lWBdBmwsowBda/qu2mE+3lCSh/aZKfn22q4geXw/xk2Lx0AjPiWlTx+bur6
0gX+TCjZajhAQtZYF0GcGsj17xpkyo7FTB332MAKVBltIDJpbIPrwMdrWXMPBg50urDanCLyjWXA
1sHRFnA1HzDTlGnJ9huUIViUgYu96mu57puiDpzq7tyWxNG6aCG5GE/bCpptgaS6X01ZXrl9Xytm
S43hBt3fS5ue6lTV4Wc5X7yVnhsiK2YpkFxeBeE2Jg9RT5Ha4JdCl42pHe/Ro3EnBg2stdsPsWK4
gofGss5lljaDn+84j5d9CP2L4zewQjiIl42jCQK/JBypTnCCaH8PfpS5nfUDK4phUUfjLYR8p60Y
uQatufyNpETudoWzZXBbi/WNA/ibcgHGyUi6XbZotxQxt1VwYQCj9ViilAUs/nAoZ7/cN2Le3Kan
rYJj8EFqKl54KQxO2L6aYqDfG8WcSu349daeAuQNW6AsQ/6TDR8y2IskY9flTultLqzNVsKytY8G
FI+Mn2eAMAG3BxSw8Vt0bsGQr3KbmrYkK0fDfRFmmDv+QrMdK/L1WpMgvDAzT2vlG6ucsEJ4WIcu
NmjbTUtVGolLoqTqVsGjY4LHSQFQYDs1HlwAZV1XF8btzKYgrEhWsQfkYrl6aUEXBYuEZT1C67V+
fn+dOPeDrEhmqmSGo7U79cqo+tuZTTz2U+B/IjjMkd3iw3WVNI3+8f5/+4ckeGv8rMgeogwLrMHe
35EhAJ66YPC2gUiozT72ZJAf/UAiGTXGk/DvQEOFWlithsZXMJ4y3xuYQsJjWJoGdt91S5bPOXxG
1b4JCli+Q0cRrG7bvK00HKcNKb6ce6lUOf85qhoKSRKq7tv7w3Dmk9rSsdiHYYTfaZxSCEw+Njhh
H2Et6tYuy23hGO8bHMg5PJOkWv7GvPqzDnXvODDWEsGiapGgRuCyC97rkaxjfk3hauj4dGuJGCSY
pTlkuCksuD8EjfcpK1u3nDP4Mq8Xtwnco3ULwaxuVv933gRfRTb8dfuc1qKwwoFSsqjGiSSboZFc
mu1aD+Afuj2dvn5xtIeWWnV48ciffpe0eqyAPHV7tBX8Wz2iFogWe4DOu/IGxs0rXI0YcbvdcivW
uwUE2Iy02GfLjn9noRd/RAImSJ3e3daFZWpTaxeKOG1zNSbS12NSjMatr5HbujC9KRAOwVxO+2D8
o/rp57bkbsNiS8Gw4DVT20OA4uOS9b312+BI89lx+7MVUlEBG1J0MJ28mKPya1lk0/ehzEK3E4It
kaqyCcUsCiepJgrUPfJ1XWqChrnNdFsiFYd5C+lxFqVkbMUXo0YwFpF+cZwwVpQCA96ucJjBZV91
Myi5cdHcg5LcupWFoMJ/HacS/r61XLAK5EGwpaPu9UMA9OuFsaGnqHlj57Q1UiWQzdOaN9BdaSV/
h9AiNPdm7tjPwtumHl6n20dK+gN0EPI5W+LlKmhM2R5okW2gfMZACqTo8vldggs0HgIO3zXYq3nl
FXT6wDPCiHhWe2NG8VhOU8QvvPWZjY5ZS0AFT6m51xKOU0wgr9t58dgmwaRbt6O8LbfS2ptlXYbY
6uATfoVatADBFCaaTkuMLa1q2JDDimmJ0nyFdUIe5w/ZXDjmnmwtVQ1bGSM2P0vDDWW+rofESQrT
X7m9urVP14sPNxt4uadqg4F6DnrtgQCO6Xa5pOL1VF9UWMFgSsB9UOv+IeiL6EvBzPbZ7d2tnRqF
5jbM+hnv7m80KXN4qcPEwU2EwW39axgBkiw1lt8w9KNnUubqivZF9sXt3a1FYObd6gURjtNgU33L
6AAvcrU1e7eHW9t1v/Aa3oE4CVSEwAZ8Dr6sGXdTxvF/686LfPoUePDZ3nCy89AWcBWCuHOvzSy+
Or26rf9iS0EpqXCyi8FsTCW6i5K+zy7p7k7z7o210VZ/abN4sHucoYHMFvWdgWn3TM3s3Q6jN7g1
THBb++WVnQmmNY5SDR+Z6160010nhBsCgtsIt1pmW9u1IkrLOfjJ/eYplG5NntzWfK34S7+qHgdf
E4S3eaOaa/hJErfrtm8Fa4TGgiGoccjr5epdGU1zJFwZYW49PLB/eb3UrHBTUqEnccxDx9se1px3
aJe4JDc9Jyj412n2YtLDiAI8Y7/G2ZqMzSFeI42AFTpr4ftngjVtmMfn3egV9QxXpaZpD4KKcAVi
9GQK4BYaVlQDuYI78Qgr4tWLyQFFmxZmF6VjAcXWhHlzMPqZZ6IU2ZfxeVWbORKzbG4XCFsMBnsG
XYYRpi33musg7tl+gAWy2y5jS8C2xaOS18jldwWA3H1GH2HVVjk+/JQPefHlPfgewmkK+VEu4+Ew
h2gk1kGfXaBinTn32Bw20wXGH7MJZ/wh1yiuSnoogvKb04SxFWDof0CbPFVhuqxyArhdlk0FJYGc
RrcZSayYztdlg4/WHKVw8QSDdirkZwDJ1aPb61sR3cNpAuYOsAsV0VgcIXEp0nljo9sNhVgbMDJx
MDGByVW6Fl15VZVLc4DPzSVo07nvasWqycZpjgN8VzGOdRpMwIwTtENeSC6ee7p1Wp7g+ROAxItx
D6OPOoa1fBsQN6QLs3VfEmIZCplmmA7ZVH2HvJt9Wue+dzqIM5uhNjKgCXoY80DfbcpPsHXNnmIG
40WXKcNs3RclM1l7UmB3jOKpA0RDL0+BLHFudnu+dVomE8PlirMgjVY954cSd9B8B7Bo/tnt+dZ5
mWWFH3JYSqZtNIunhvvjY69N/snt6Va4KhDwuaIlrinYlb7QsIk+FktvnMKVxVa4diGPy4jhvAyT
wSGp4ICT5AusbN3e3QrXAMaNwtdFmHbgUB9i+ETcyT4bP7o93QrXIYtZXRU8TE+K+v2Qe2xvvNp3
nPNWuC4tlt/ptD/1gu1lALITFWRzm5K2mgt2d7qpNG62q4SnewL/rOIalnqd5/j86PX+t+RzbUh/
2lyr/tvWD0+xZL/eH/W3T+PM1nLV2clSsTZZqsay+w7KsKlg40EaP43Hwu1UC/rJ6/efTNusXoVc
0VrjPKZ6mSe8Aufy/Z/w9krMbE0XMnMjhJJBmOaE1bhqxS2ZkmKpssXp+MFsWVfoZbA37nCbGLQ/
JEsh0yl2vMrBY/X12HDN2nXewihVPKrqPdjbAfx7+gjukW7DQ1//A7g6R40aIxz7wgW8/Z6EuyKe
pePgW1FbM8hDohwrTg+K6W6O6h909S5h4c99WStoJzbDgFPjtL2tPvxBeyj2gFB1ShgxW8811ApU
ADgkp8p4Eta7XrDPzXixifgUm/97zWW2oAvo1qCR2RqnJezA8+NUweX6ZqKB/uBFfZ3dRD58F0D3
H77l22Lgf7VNFdx1PUl+xD2qTf7MlPoKIqf/I19BLT9mPOqvK+jnfusMxsIQtMNG/P0pcmYRsFUa
cq08A/9wbBtrs3wV8Pisk6Yc4hFudtr78f4/OfMxbenZIGe2SKOjtO3QIrhHKQNOYfmYZcxtotvy
Mxiu4Ua74qyq22X6SjfRPnO1uKm9WWgdCyI4j8o8pwijoXgYhIbdVm6e3YbmNGQv7jfTtnlBP7VR
SmdhrkRYht/hAMOc7n0MDpivnh752K0JtCxpgRY+QBnbrQ4TFfdQmbi9vrXCIAtCG3jwQQkFDsaT
gAroR9Sy5avb060VpqkAFwdLDtd+bcpfSyXr6ymL3ARKLLSWGHjRUQjgC+S6sjpXCQx2DIyT6lJE
bgukLULbaDjquMPu5Em07ZdspMA7l5eWmTNBZYvQ8iGM62yGnrOr1a5GfboHCcNp3G0FWgzgwRyS
VqTZ0MurcBxu4N0QuE0ZW4DGilbnS+aJFC3KKwoO/vA4CTNcmDLx22tvYMVTMxnYaRdrmNK+Fdcr
rGf+UDVOZMdEdwV3KTCG1i/F7Gdg5Ei3XDULrDBDXzyY3mYQaeSt5iaWPNLJqtfVrWQF06DXYbzV
PDAjqwRy4TVOHxHZxNPc+JIc3L63FWcgt0OZEWHQCPIrO8YGtWNe71a9ZrZKbOAD1/QktWIEDqzF
2v0efX0JNnUmCmyRWAMX8G3q8HDOQXGHB1oN30c5hNwpicNsnZiZRxhlaHQNVGHUfwAw0CSip+tP
p4G3dWIRyqh8iaIghd3qPXj5Zu8XU+F2Z7NlYtLgNrhWYZB28MpNwVdsUgW2mOPTrU0x2MqmHyMe
pGBh90nOGexj40u8rnNf1YriUrEB/rM+T2fZDAfZ5NC6scXttmlrw3rd8U0BhpOKbX7IGOmTqS8u
KZL+1RneOPzZMrB2wIm7GLMgXXredEcUPdWNCmDIkcB6bvgMnhMsVEXBYdpb0hr2xVFQjvP+VAHh
AH33NbxOq7rrkzDU5h5GDa2XmN7LPkj4oa9JvUTw9nSbfVbYN8gYSG8wSFAGkK1VFYCwuA+6NUgy
YW2vAvp/aL+KIB3W8Qrb3reaT24vbsu+0JcaL0Ygs7qajKZxMcypbMWltOq/EuMbn9CWfQWkHTZu
cCZbGOyDDtFWy/wJEDe4rUYAhw7JXHr+x5LUQ46OapEXN0vZ4nY7nczGEiXymRwCf9bB3oOeWu+X
cFi/UKqIOtTrIFY42+caXttm078I7uV7jwYf9YxjX+K3nnwOW5j5OakSmV2+9r0Q6Xm4wKVrXBQD
7E8BK0xaNvI/78+h0z3+jbGip7+/OL96y9AW/YqEogE80UsKWsBemhsT/xeEHX/cUNP49v5/OrMm
2MVsPldgMsKhOF3g4X0VFPP4M1b+6FbAYtRacgBTDHHaocgtesF8LYDZR57OsZGd2dVsWDBOmyQU
O/iKibqrld89RDPB7dNpcGwt4VhC6wdlKA5VHSyWS62LpKPCMe/KrY9cdphAccVF2o3zbx9BnSAl
5daXxLi1kdSnnG5uApEGeZYn0uRfYj+6cLs9M2dsMWETKkbiERmWJRLTbQuwPkKSRG63Tps/h1wx
9cNxDMBTK9QHqjzxV8NF5sntk1qHPlFOVWhEiE+6cPprrfHe+xxCsUstMmeXOWv5RxvqLJF/CFBw
Dps7Vq/LU93QsT60RVbEiQ857SMk4NGD1M0GK2ipWvVdihbgVY3e9y8wpW0fqiDqxz1yF+tHOeYF
2Zut1iYp8i3ydqg5TijUknl9gOWkMLslW7pqj8JB1+7VCGzQhen/r0z61jJkDRbUxWUA1yuBZa4K
IUYOcvO36CjnCbQ6W3idm7zJ7gvAwr6hMmTuIIPp0KdW+tJNE8tsFSW6u/KSZ2jVpsQT/6YxPGYd
Z5ototR5ZiASo2Fas9Ezid/I2d/5Reno/8FsHWUHO2EoelFZmRTnaQdEzKGKxvDKaSrbUsq4XuDG
LohITQSEnwR++AYmlpVbZR5v+XoP2oABxKHrlOUgVf577UekOFH/IG6UCmarKcN8HtWyaoEjEg8T
7ODI1sCg3nFwrI2nh7a83AIVpFmBQy+8KfP2qeiz2qnEzWze3BbOKD5PCmMv8+GaFULtwkC1bscL
W0zZw3aHaDVh8W42FBVRMrvpBsfmSWZrKeFQ1uAoFHHcHBXkHeCJJnB4yffvz8rTBvPGmmGLHqMJ
viWqxbThExn5ThctiMkUnc/5TS3m4O/7/+XMFvQ/0sdNmWFaUc+d6bB80UtRMBCi/eJSvfhMwsMW
P4ISKUxTY5sYx/B57HQDcijpYJdu0Dm427JC/AlJ1/2qBTKYaBvH8czth1nbRxNVDGdJWL/31fSr
yuLnUTpCGJktcps9v4mifhUpVLDZB0Cb2xQlfeIWcbbILYbHO86sOM6Y2S/uIp77x7kQ9cFpXGyR
WzFJvbStz9JojpeHtajGL3GUVd/ef/qZSWvL2xgPqq3NSwZRSd9su6IoO71H34h6GgDy1m4JQFvm
BhjVXMRdjt+Ag2WSDeUXbnrhNnFsoVvDc2GqfGFpVnXZIa/K7ej33HGvsYVuWZNpf/ZbnmZB5V/J
hXRoqCSOi7Utc+tBqO68puGpWiY5JNp443Hxa9dysi10C5AtVl6O5/exN95vgkANDqe5C8ekM2uR
DTYDTWjyi7ziqTcuAQRJ/M908iB9f2aee7h138ebgywzYqNZS1Pd+nVZJmzsggslu5Pe643F2law
LZ3WfrsgJU2mTprd2NVTsAPHaAMbjEY9v5roPP4oFqp+vf9zziVybFlblsEFzfgRg2TfRxag3CYx
JRs6QP6eUlP3cxfJ+nRfUc185ess6CtwMJEg3LOMsCkxyDH5h0m0dElM29Xd5zka5G2dVaRJcFoM
1xt006Ec/v7rnlkXbFJaURXm5HbI0rX1lU4CyG6+EkgSfvVD7kYLZ7ZabmpCE0uyYlWAO/l+8Ce+
89pWX9iOz8wfWy5HK+51RhiWmpUux5HN8pNAe6bbmm9r5Zo1CkEOIjQF62TYgzOvbtphLN2OQTYo
be1ZPg4dx9OXxiSsoeU98xyF9szWyrEZyqEgbFkKlgq7ZnVMP0UmvtRvE5yJLGsfXyrUS0awtdO2
jyVyN23df2/N2NQJWmPmbs9JMLl5WzEbmjaBnDLNkvnpYDpMfViBy1/RwjanKURt7VyQq6zSWUjT
qABX7MALASe6XjXTJQz523OU2vK5WnZY90+zaI3j6ghTgWxfQFrh+PqW1lXOZAjziRHUC6NoV/Ag
3ONjuClpaXz6/i8zdeXYIp8Ju/i1CNVhy4jYN3Jwq8DT+LQuvXh6M+l8ClCETwW29x1KYEBySu5U
xqa2o2jjNeFkYFmbsq5unyrY9SVhxrqv7y+d5z4qe/3qW1TUXHbET4OxWr4ia1/d11pecoZ6+3xO
Y/r66UsbIR/STX6a9wP06nqY2q9hzrOfoGMMXqImL5sTb8rJIymGZUlzkE2dNLY0tiK7ZFRs1bL6
kEuuqHaAALpD0Vhduw2btd+vgku+VspPueqqdGjEFdre3M5Z1JbVbSqPokb3flqP8/rIy0pcLVSo
g9Or24i0sQtpHEq8epOH5X+k8zeJ7m5AGtweb8WxEbzVcADBboCU/zdVTTPaUyl9dnu6FcfFHC09
TiAkhRtycyWRM0DRsHYDyFNbUcewvfthEJF0KiHGTGDjO8FX0gjHFdQW1DVbBKKVP5N0bfxsH+pi
BWUldpN0UFtRF4oxn6Be8lPIAMpffREI1G1cE03UJqXBxkp0S5f5QOvp4WaFZ1I6+RVxytRQm5QW
igq30HYlKe02eq23DvQNU5dLcWFavr3R08gK2NBr8r6UWOdKCWplQry40cniQdqUjNVUPSFFG2i3
CLMVdgWfvBzIKGxlG9uuAcTYHvJhuSSaeltgR22BnSkrHwZSHklxQNfrHaNV+CEwfANXn4kl32Vz
2A4Hgi4Uuh/+HVadQs/WsdWLrJe+bUlawivvgTCT36m5GK/cnm4FtgnDJSI52OuAqeUfugnWA822
rW6zyxaxzaXMgQsrQXYP5/EwiOIXnPfMhal1Zgu1bUXFMAD6bBAYGV+W39Nm5KNQzSWzhnNPtzbo
oY3YRGVO01FyksAxsNvFQXtJR0X9f2n0/71cUttX1ENlXQLfStMChpwj5ABLt4kE4KeqmRPIrNbh
oHMYslyTjQNfK3S96JPIxGv2m6GB+TIDyAxtLYhj/0WNYSop+Ybsg1jDmO62sZXLIRvaIEtgRVtC
5idMUN6ZuJvLBKL6UOxjNWRkN4VoddohXTfHu2CIwhnOcUNZ7SJV022X64qs6VRVndpV3dRtqWAL
m49xjuPYYV7FHCUCDnkzOMRz211tTEKtsm2GjDfoSV3G27GZ+nlXVyjnfBxzOHEfRYmUwKGYDczP
ahqIICm9itLb2RTA2Rb5YgqULId6/ljCWeQ7wTFP/exnOFPjwWIpdnRePb2TlSH1b7Zwo3eTXMol
kQAMlp/jciJlQjY/4GmN+++arFC7PEHOCpBToIaGJRmp1XYTbgYTFH516E/5krU+UGS1MuVwFKFH
slvWe4buJKo45l7AUK3ab8Rs2XPb9ifZBNZ4TRNdx1EM26R6rJ8Bha//4MNF2SFmdPR/+TRT2QOL
mgCbmqh0nQye8vxEEsKxzGbT0NzMCqnAnQbJmRzB32fDtQ9maIdXJGO080MlW5xzAv8Zbox823mw
OQx3Ve75n6nwePxRwnvqGo6QozhuoKLn+4gynX0zlJPlfqS0QlUW6cBS3DBvmrNd2eWE7+E31P5X
9mvVHnKvr2JAxkpfPUw19L87ssVLfVA4THzI1xrmX74ybDsaY6IlqdcsUwfgykZzpfKB/vDrIhhu
8pWDtUanQT7oPiu+4Q1LtaPtILPHUs3Rz7JQzwKn0ufaAwBpP/QbIqrf6PjYdvP2WaqGf1u3SVUH
unGoVWZWyS7pm8oDy9kHJi5pZED3cxh4n2LwZo+NwnUCWY54GHeDottnCjEJPWalQspkEsEqjk3R
tnTvjwJpISDJyikpi61EIXnrgv4Y+GNxDzfopn3k4DXHh3go1HeIJWW537agUj8q1mflFVvDdrsa
Ij+in6tMLvRK91VWXdUoZGLSTmRtP0c0F/41g7WVhn1iM057HUUEwnrh6XLP0TztJXLSU3WIIzZu
x25UurlmgcCUxNzNS4ColZ/FuwjrO2rpXr31SVOESFMO1QSrKa3iatiVvPc5lCDNSvcerv4PhZmn
6PPaDtXNEEVx/d82LjS86kJJqltewHEE58FiQuVrDP5WyCT+okMgPvg9k/oQGnzdYzTL+T7nW4Dv
aXQ1HMaN98unxXA6PwmBodnVIzS88EYc5+2u3aj3NIe1ARECaPngAyydS5l0YFp1iVz7juDtgbZ4
KBQsM/diRZxfxdHcrvfNqGKyx8fMooM/FeF/Wdc289OGK2+2h9QtCq/8eOzvwnhGMhLSCO8ZHRB+
sCty3SCtVZZ9vKe9H9cH4hXLHeyeUPv1JAwAbmU31vGHk6GvHJOxZyf3zHxA+8TGx+mLwBAWex6R
xgPqFDLT2202W7NbAq3BmfI99mseEeJo0hlOq0nnB8XhhHMcrtYCI/8pM+XKjwyeuNNtwPtvRe0d
ZLlszyQf8F1akEHXfZTDOqBKAtGdsJvdGtLowGePw3+x1YG8AYE5r/HJIrQEzeBr6Lto9n2UfzK6
mPsBhti/Ih3N6raErnz5Xs20ne8rWVb6uvF8sU6n3SEs/YR37Yg8cFRAUUpM1sidDtUid4HKgu+R
QNby4BE5/keyet3PHlIf+P4nbYw6tE0W73WpVBrSHsbtCoD6wHQ/TxqCpJrZsCvG+m9BIBFM4LMA
2X8kfmSA7F0xjabPFg1Z+3JZcIeM+nhH5FzutnoZE1zHxCfkKbx9u0LXrONg/rUp0QJ4sn4f4V9G
kxDB/LD60bADgqrd5yjL7ppixXEw8sQBU6bIMRS8wD1bhvltVXjLupvHwPsAm1Loo6fIYFjXDm3f
yUR4AXQQNAQJNOzzcfTXXQ5HXGwBY34Ix5ntYdz2FTtYcaPHju4IsIp5kufxvdGtyhN4Xvh7gXLt
Asyc92Wdi2fK/ewZdkL0U9AEsFhfvD7pCLabYqVY0UlR7ricts/DpKYnuDbNt31FyY+mL6YnFvbZ
bixLsyM87D6Po8QPbLz4yHz9o9Xh5xm2o4kMR7njQRHsgYKhCSYlvWkgjoIOX4egCFfVV9Abwg/+
0v30ZImc7SZh4VCt62ct0QEQxN60LzLAWIY+Q3VKxcd6QS5UNNAcMJZ96qrmE2tqvYtyrlKvU9+G
0vwUI6EHjTbAtAVgMvFqNd0ElYcZ3svyj6cykdRt/qkK+POogg9worqN40Bdjbr9YIyOVWIWUv4G
DYeag5jr+GsV8xxpIoBkzLIchByiYzPBabnqUbBhw9DszGrkH0R24O9MPf7uOgNIGonkDQ4n46Ep
xjuyRdis4FPxxOEY+zOb+2tG9YdGjnrnN4Q/BGuTDtx8qtFicI2NgtyFwf/h7NuaK8XRbP/KRL3T
g5CEYGK6H4B99f2SdtovRKbtBCQQEgIE/Pqzdp8+l84zE32ioioqwmV7e29A0vettb616m0/82jI
winxj9Oyzm+DUmsmgzHJscamm5LiOtWoPjLdqHLfx+hkwnoSOYqN+rXs1vVRg+c+iwCPbwOT6MKW
fZuFFSy/53lYD6OJ3rcqxkXzdcbT1mU97fZrDysgCnfFAzV0vSVBSjHbVLoqgx5vzKuIRO/wVJp+
1hP9CdMsmkOt4g6hEa8QO8qjIwGcVpBMf6wRn5pRwbZjvBqjMsFgG42FhsszRm91kyJxBJkLeOhc
cydKuYosSZPqTVU40MbYjVlt9JDu8Izskqofirqro9sxrOUPZp292eIgKuYu3DNR2VsWoZgcx/bM
UajlJFZmF8YyRC5XhxIpmtmrA8t9HHS9ZK3tTmiN+XXp/W1TB8+qjtgRi2dHKi52qx+brCvJli08
jHJl6/Mwls9lpeacIqc9V2RxWYuQQtAUsjn7MMTOPdHvTE8/KDxscgPdYZt5stgdSIPxB4Y5u6JP
gqbKJt+4o1DYaYM1CW/hNibuKKkZDorNv26Quhdz3TuE49A0G5tqMPm2Tl7maxS5rwbCi6YIJ9c3
uW9FXSBpQmcjvACxt2j+XrElqQ4LKLMW0pyKsgOfgtHmAwnaYzQkc77W5ZJRwnm2oCzIo21+Ry85
MoiMSBJnPabRW2hfomRAbMtyxaVjuujUpLc8nYXMowFbIllIdZ4QyLTcYl64yaBKjIsQKaHFdBFw
wpMswrQgPTclqQ++L4e81s07TJdUBtOTCj6GghSLmOizhXlZ3qzIGMIficR2NLSMJvjqM7ZPB2Wv
eDfdzmv6rdnaW9t15wlxR8c4bUb5gmHT9Br1IOsfNAwycMglfvyODGa/5uFCuwmrxUAZOvsHU6lV
FqS0OBw4NSk8eRNJdh0wteZ63ly61+NAblqpeZ0hnChOcuoX1mcs0Ck6jZSivuiw12TNCJ/jAZfi
ukSk1vdqWEhuUfk/8jSRGfVhcK23ZFc34goFkL0JaOfqjM3O7+ow+T5V7ty3I1ItWhRpCrXfHUzn
2c4G68G4rruD18PbSCFcTk2XZm7ehM0w95nkc6jQvOiG5YILh0eDO1RJYXhOK2HJcWNdIDK7hP0Z
3UnUQUvL118N3GYOS9lpW6hhrXbIybFZEOmV7mdFGxSvGOrMk6RS+4Yxk0+K3VpwaFlQ1W0mIqv2
g7DiJQIriDwrhI5auGplbcnwW+h0s3bVuHadGcNT3TSuKHGCTnnI1XYcIjyncKWkHCN4nf5qaTNE
eUOq/rHcJBASjh4sM3PapUW5wEngNHCh7je1TLt0Wsqi1TCys2vTv/Wsm66NTyakRakKcQ6bKTSZ
3X5oJYogjBHsCVC7bzoy7ohdQ+9SZ/RO4bzeBfXSPCqSkgeCmgKl4hroPBAiPTVL331D2DiUagjP
Rexpa5rTxMbhHj3afMMIwbmYbIkekYKqac7UjEs8Nwl7mofRfvkRpq1W9dExUrQNs1IbcWpQiF/D
QZbmzWLDR9d5daCKYEJmwoNPIMaET7mxNnMLJxmBGeOQNdr0nyFBS5tu8zNfUl7IQRpgOro9Q7wp
Mbaqq5e2hLcnxvv6OtxNggRxFkslP1zl+yfwkN314GdUx8K5cyR0j0esqscsTUhwSjdaF14uwZmW
ozxp0osdINpE3Q/eTnKntIgFdmyxQAgE/7RyZVVdwJy2fPFc9kmGZTm+pWuNRFiWkP4G2pTmmy/H
8DunFa5dPbT6hVJH0EgHQ4DiPyagSaP2NdZ6KOb0Ul27ro23TOgxPoWVi6/sXJl3XoHpR5+Dugld
ZbIrUxh0uQ4m9AHs9a7Nqvl4LN2ks0jLbrxZKCxSM/hLBfmYjLPK6zHYcDrJrkS/ExMBEqBE/0SX
FP2Ld/N5WXVyCzSA/Lhk4mRIvrR4mCvlkSs0VOd5IT3PBh0PLzh0EpPHsYPGEkaZlch0isHEzo/9
YcFo6AlbXPIka6FeSRt5pDkEN6WDCj8b2IY4+oVgByyNF4VyKXZMZhe9x1HsTS6b6TaAcLJAEZ5+
YezW9js8lU7eqoFicOoy0JR7C8AAKnWBIzdKb/Gc/MRMp0eWfHpv1gnP7SqXHY+ntM/karDD1WKT
z0gTvNo6JHhWY/86UYAI2TKHoYZhmDR0R5iKHoigZn6bW66XPQKQGebZFEE+UL/l3jfh/dJ22Inj
yDZToXzIMajkx+jdpMP63QfVrLK179MAG1uJsEXfVOhMyqB6rnmzAgahAYT4s6mCfULjdMvcxt1t
Hbl6KnzC0A0CD+FhJio4E2czAKA9WwMEw0ODZl5Ku7lCyBKpMByag6s1alHGRJR/9ihEctOWeldj
Z7lVc6RwfxxFzFpJKnFMWLmeS0wYvsygl3Y1ZfMVH+oXSJCSK1MDMFLYEzLMj6kN7nIAcmB2Y4se
Tt0nJrzCJWqi6tj1qjrgHJE389aNRRytunCsYnsZdjGGtUJWZaUPpt3YDfrWgmXKUSSrlyGOzH7A
1zngF1l45PFeDsMBKEMYde+ASed3KA6HQ2y7qqDOd7sVG2ZOzVidgLGhvVuBowJ6gSLYrBcTOT48
SFhBFKKO1VNTGqsyaOdrk9eheZkRpZDRed76DN6t8R45fdveKuzIM3GmmEhMdx3Mek/zNEXZiB3l
jidTnUE6jCfctV5msEOkqiDYZAsXleRUsoH/gniUH1EopSdl0DjiBR+YwluCkf1QoALkOzI1L+hb
o/2gJvEQi+ROaFO9Bpv+PjEJAqZVBe9iB/eotnxG3Jg8wSiqHbN2QUpqJuFfjLKPNTnmMNDssJAk
V/VIZS4Fos/6yGMX9DAvBXKnb2D/0mWRkHM+TlA7LqpZMUY+qZ8zJ33uEA5wFURjtFcBK/exxMiH
HUvzVjmJgnpBfEsTVLzYSD3t4O7oHnTn+L3BGfwNOYPw/bLUH20EoGLz5VEMdXMrh7rDkDqcm5Z2
ft4YCTMGqRn2cNaeGyTbvxrb7DSKz0s1prKtcfGOaHTsoxHfsPurAm0TR7PVPLRGDDmyk+vdUpPP
OK7iw6jxiDSRPcolSrOIogQjWzvv4K/6a4P77I8ETcU5ZohPY0q1meGh3oFNGO7IIA5S8SUfRPe2
2mC+iK/tnpOI5m3PmyyYVr9rJZ2LcsTHCiVdD0DmyUml6/2KkuswuBqbLu2vBGMfa+enQ98kd6Hw
+ASVuZ8afisYGkXPZ8BGcfBWpTw8sFQCVYVH4O1s4w7ACCDuTA3VoQwiTOEkEwZyMMT67DW9JfRS
QHFJctg3dzvIlL7HQYOSMlHvdE7GnIziZyP7uYiQJn7LQuWxSpzLpNum7y28xHZixQhWo6Lcrz3P
PUaQDqvWKq962NrWSwIrUbq1N6hPcE9xOCCJfgu7HWAAVF09Ry8BT0DcnDGAw39Y7ct1SfJuwOCZ
gW31BRclWd8N0asMQnsOfdIUCBDUGeqHFaIV+TbYCkjTovjOaXZnZoWyVOpnspjXtBc9KgYr87mK
WogCK72fh3bYaVW+t6GCqjhmuxlWk7dVhKzGYCYPA3JnHkoWT7t6nlHB1UpmukVOGx2SfVAtaYFE
+uTY2JZkNZFvsjR8L2K/0JynZfAa4yYAqp7rZ7gHnybc7iwNoAHGIx/vCSuxH5i+y13U2D3syR8T
8N5OVl221fOqcYa3yXlCaNp9mKo0b3WILYnPGIFa6t6eHALkr2xq+a7mFdqjfoDTmnfgDUsSuZwr
O13LQE0mi2H/8x3VzjtqVnV2VK63hk5BHgfreoVxp/qeWOtw/o0bPhyQ4n7IAs/pLUBWdTNV9HXw
SXs30kosF6xYL98tBAG5j3SJN67oLUzffDZDCpNB6jG/L7LBAIyQFpdqxCyP9wCrXSc9PXdlinN5
hlo5AORVi3teIWTgsMBwAmPU4yQlUPByfqD15vr9IpWLPqtmG/KgT2h01txPUS5LYHtZGaHWyeKG
pP1t5xtfX7PARRm6v67AnR2wBHHmqvdLDEl9GqlAyjCcyjV5msNU/lxLPYtXll7Ki8y3PLntNVlP
qxTVjDIFB+D72LVzdAaOPoscM0mXBQzV5z5AnOqG6eVJMNSyfWgKRma0oxc47iXuJzEUOL8YJHg8
4Nc1CQf5VArR6kcKp8hlv1SVKe+RIWwOUyDRI1On0GpO3WzpTbPx4VwmUF1jIfD7MJzCKUtBFdUP
C2YRNZA6391YxobpsEZkHApnh746h802micdTjhnW7VOw8FhAkNmaomW8s2VjAw7QKDgV9rRfoPS
JUJHc6myskUSRK1ZVAL9Q+gijhFHDObdweUJHp0ZOB2/FwJg66cbEfx+tTSB24pqRfBxVgfbNP8i
asMhjDUS+33SNMM3l6bVcSrb/lHRfuuvEuHkXYVTCQsj5rU9jcHQPE99heafpSt7Troufhoi32+H
ar5UF1Uj4O2L1QhM1MbWIxgX3vIMHd2SsvsuHsmdvHjP74e47AG/j0u/wrAPQvuTqJlUNzi7rTpG
BjbGpy5qyBHPF04vPUOKJJtuvmuBF3z0ZJTXmEs0YLRagskFRLQnCTJaV4XkA/RLdTbFOpKIeGil
LLqel/pIsVsAJIVY/Ig/y588Ohl6mmDsSg9BHPf3EXfwkumncsWk+8W6GDtUaT9hBTs+S8yHPQ5L
Fy1FZXCHQPIPw+fIpzAo0HZHwT1y18WxU0QAI+oZfxpYpeUvr3sYoKB0RJBOCUs0l5W49G1eCk+R
XLuAg7CyqzwqNVN+b6Ze1zcKIcCsSIfGYpnUwaCvdKDkObVWXbcwggx3iFExU4YYsDK+F7Gb8zYc
Db01ARvGYq11anIT1J8UpIfKKSml2SGWvX5MeUwxLm3VekQjG5Fs4hEAn2lIYaLf4nDLwNWoXxWJ
wIrUqfEFcO3NF6VXy69pHcQTpiCjdS9Bxp05qdvgV0eAH+/q1A2Ykm5kcxCYxD4rdLn2omRKXkIN
rvF6bcbV54YuZPzo1yaOqiyR0g+3wbT1wSne4pA+KL7xeuc17PL2XWeiM/ZqMZ9NBRO6LCV+0PkK
s0qeLzEV97gZXIFrCS0KkTbBKC5cNJKh6CR/RPDMoLDR1QQIA9kY4LVo7I9TbGedK9RiUCZZXzby
amRlHH6GwJTjfb9OVXIx3oTL6gcH6aGuQJ5Y+hAEQICKeoza9l63GyjCBWfPIdbxuF4+R73nmxbw
+WMh9k45KKrzGHHmL9CUrq8wiu9uktkn+6nb5m8QJADAdji8r1bBXZ9jjq/xWaBLjawfNkc/NUrG
RwOu7NnMU5ee2sbMaO9JKMLHgQ/uJli56Qqs2foL92D77mXCxZHHQQCrR73oPAoUu5sWuT60C3j2
ukN3mQWdRCsRdZQ2p0CVwJqA7dcdKlQANkVHpHhJiZvuUPzTe9BCpcrqRk4SZqBzal+pWZokH9JN
l3kMCPdSbFSz+yJkmYM9JQ1yTtMxSh9qOW0Hgc4Ayds1Bpa61qvbOOUgEMhm96HnK8WuuSSA9mtC
TB5K3gankQjSgLa1LlKAWIwKXnU8R7h3PfxQEc47JeU12ORuul8HIoDab1McfjS8b95TAL7XYzmL
IE/hfsGujI4WyPuBW8t8AYQESlEm0Qv6ODfs1lby5zGI3WlFB7weRCzTF9p7tLUwTzKntdq67kvC
lxO+z3q4kL1gBY7hEm7osdZNoRBOePXcWDpkJQnCerfFFx9kMxPQ+LMv3RP8tbYfKf5bZlvFJ5pR
DHZ/rqoO9WEc8dTuZpSpjwYoBHo11QzZGigMeq98seRcYQ/DFrAmgMQM9mm5g9d1G+atXDGHDdVg
3xz1zNcn76v0ZycVyncd+fEJdWj9RMoWF6KcFo2JRBCxHx1UI02mcBw48PFhku5gA4jujjNQLm1V
9qfSY6g/Y+3a36Oj364Gvokr31KY1SH/RPGoaC0tt7w3LfnCMBSv9pE3tUJkw9rqnENJ/ll3evyI
ehPZC72up9MGNPXL6lKWO9IBkt47gg4WSHOHs7d3KsRRyxby2GoL4JoIM5gCfHqvcp3G2C46GuBo
2sDYl0Cqm3TOqqBMXwHMVdVVpbB/AI7qg+oIQZ2F8LPxBI29rdpfUyztT9VvOALABi6fswVlmfPQ
+IeoWX1yjcMTbAYZO7CBtCEUdezoT0HQ8ZvB9/V0HgYiWV4HHTJ23LiCOyIylt8MGLoITzSkjwd4
fJJt14et++RAPj+CTtDuKoUBdFmsrgZuHDQaezgA1qo+hBTOxHnagtTOsWYJKyoNOgxl5NZ861rW
/Rj1bMLz1pUq2Zdt0n+CqZ9Ftk1pm1OVRJ+X9iPNocHv5tz0pb8Lx7FUueMYDc1BpGOvD8vxJe6g
v9jbNpm6QzkFOJYZLw1MkbcYIHAAshvVlsAwaVGFvlO7AU5wdLdoAGA7VOfd2wKaOcPuwsBqu87s
E648dlq56FtswsFV6AMwusm8/ARunPY5YdMGYDIszRNyR/HEWBcGuKR+jsPDQBwGqj0PRAUwrnXJ
cwPvAX7CJkt5RuJghBybNPKb8FP4MgTB1H4ICyUHJhK2zQG2UKUutsVh+nvqTHKzuWr2BbHleMvr
dP65ATvY8rXRK9n3g0eHqJd2BEHsOQzQN6T55BgiI8H1MoUL2l/gSPtRT+uVH/Crd8CuANtjbk0m
Ry3bXl8rvP0Vu6LEiqiFMWAzWgOxh9V4MtCXLwsyJ3yA+MoZdaZGnw2foi+ZBGjCrGNLlwVLSvhe
J6n+nEoOOCCEyQ0r2NbNzyCPPd2HtZrn/cVcpyqCTUxQyFBtXuBlXG2HEjOrH9Uc6ilTcTpEu3lE
8ZbDqVK3Dy1pHHgJ1QD5CyRACTzWSgOTaS3UvbgVN06R5tqwDjr3UMXlmjmCObOT24wbQY9Y1O3b
7KndJbVuX7A+wvB5Ttaox3VKhqRY0H5HOY+iHoIStBmvid5Iehx9CBepJkFFk5WYyxsel3VjI6pR
5c0vYro13eNPDN+xuSEau5YtOCvbWba+4FN5sYMtfd9lsAloBBQ8XLI9AQM95cAv+g9HfbTsHJ6E
OQOWi3iM0IPJ2rFqjPuiDmJc1lFsLYp2sa0fFakov2ktmja0n2bcLtBUvEy3ArD7VarBguULjdS4
aysQHodwLc2dx3D2t6SsL2Yg48jeFNpTt3dQhcyFbQ3viwldSPgKq7rRPZB+9eKqtp5hLhkgLeP7
YKxW9N7asu4b6HGN/2PipPsMRN2Ht2ABEr9fAwyi9qhIMUCVARfAwQRbJZ28NgplBBQncEY9tytO
lwIpbQyNfgK9Rx5XOGhuOxDhAfiQJhhzDhlgdbPKABsnbQP7xFrN3vpomd6hBPXHVPW1wMfbemgJ
oqibT550rM3XtRMXYm5Noo9adjPFCT+iottQ7eEKHWijyLBlY7gl3U5vKkoKnJMXPqK19wjGtM+N
rkF5BzSyt0PQ4E3HfVPXwITn6cUGFQwL7TK8rHFEmwJ5JsN2SqrOfF8qwfq8Cpd6y3HDsZUiiT1e
UKJ3kc/hZQJRWThPFco9j3SkB0FEaO4arpP5uGIHT3fB2PQkxwlgbhItkySLMdv5CSzGl7lASQ4A
QA7WXcKCmCuiaTHj9aRlcyc3wYPMDxGaX4/ttsAWpbcrnPt4njmaxTGTMQBjyPnSRw95usonI8Im
b1qMOmT9sgG+6ilq1XOqZQhgep07e47chHYQrSe23WQzS5sBQ4JfYW/waHckYBhQbF17w+a1XQ8V
DFP191GCyzuBPcShIqBHWjMgsUTvkqScw0vUxtwWG2sJuZ1xLeDPXUYyzcLEjvO3aYLpgM6aFGZV
ODZkXN8jS6SCFq8ax2dYTZEHk1B1r5La/8ClQlnMMTcwnZJprRUqBRP/gIiQQqYQ83HFYLQzMXC4
xAPyHGCXt/dLXfMceIF4J2m1ghlVesGKU8F27dhsr1cuwZzE09zs+khF70PUrk+h6KR+IQMYu6NL
yxThlO0ohqMPER/+K5lkiyHjEnds58JJx1dVqMlylzTh8Gviw/qRqH4uIW66tOgBtoFqP/VRtEBp
F6q2GAWNijLsKr0LYDTzKyEMlHfsmAkynLHhG1SDG95jJ2NEl0/lVOUIUGTHVZbI5oqFOiSU/9KL
R4rMHAehQRRzgPOOOniRZBQWD7RQkHmY+3J0ibyJsLLjXZtG1SvyaHr7nEwlwHONQEZeqJDRKxRf
NnyESgYFblauvP7lS9PfVgIDHMU2VDji9Na+hjOjfV6vSxfs9FCvTwKygRkfokJjUlW97HYMMZhV
EdGNi9zEzYbNwNK6R1Qf10PmdQy0k+CIqjMCapQDjY778jSOgXoLwVcu2eSsIkCu/AR7mFHaZTfU
Ifgcj4V41YRhuuzkmNCbuLbt62Ai1POhA0MfhaLcoPVbQQj5DXPIOUe38lRKt9KTDFxdgtixZXmE
xmVDwSZIBAa6Ah35gdmKHhByiic5Z8PG6Vn1l0+BDr997JYgfrCpAtzIKe5PWMqil1EDct3NyclI
6MXg+DRaXAYAqzuEqTuP45uKAQDXQtVRBZO6QbU1+v0Ml+4EbzIlH7TkzbMZ+hLQxRIMwPRCF+xx
5DR636ashVbBYHhoB4o6ea3nagBDL4RFFQaPTwsulLfvgQmnl9Zc0CQovjt91PWmawShGKCS0iXN
sE/JPAz7egpEU1DQCBUkK7TFmTfGwzNmDyArraUbLtcdHf5zm9T2aZ0QZP9QcooVncQIzsokw8Rd
VkNJoos4tc0XSrYRuWvU4vKPvEalnsQ1umyAhdG6w/YAQL9OlAQY7AL2jqKVgcEqGw7Lu6QlLyUq
rgbIIRkpwFUTtfttFMutRti6zN0cuR8eUsjXcqKkA7RBx4IhZJLldrZIh+ijUo2FajTKk3XpJ/Be
6B6xCXlCv4lgBF5cKTPdXOKx5QFtUuUQ9Q2qeQ9SbuvPtR6mpQC9w8A7toaFR4KyURZ8DS4O8Ftr
f9VTLR7nGH0oVAgJHNA7veFlAzrg4m9RW6c5LyU7BUgGsFepWuM8rTAvtRttDwDOY9i6K1xSRV+B
apenzdUOUqaB9FsxQXj61bK563MbcyQeUl4DO5u2pUQ4bRpMDvrXzQFFIW1zV0NDfLn0cfuhAuXe
SyOwkMKZQ3cFO5Qr6Nt0u3NJvPxq3OBmFF0GZixuLfsbVbY0yoPJBqRIEaQ072kkerur5qBHjYZ6
Jd4D21rcvpnTVqO/34Q5+HCxC5hVOqQY1e+1uC0TVzbXdTNiV4p0xxcwhsxUoKdVpxBY6rfHHhZI
ze2UaBOBQ2LRsg+VTEcczpcqu+NTxfIR5h79Swfh6PIvRmX/Ozn5b2NR5cQJPlF6mYMwC4pryNV/
skS7rz8n4/9tzGINtmVZQhAUI9m6ixXTfN0tPf0XU1d/nzT/L7Tqv5uKYloeYZprEx7iErXqKaiw
Sg9jChVAhliz2hYdZShJ0f2uP9FHmw9iWzYUTYdA0n2N7qrb4WjX4rTwIP5zg2a/W5GCQGx6AcEt
NhEoopu6XQsi/1VGx38zthL/Nk2Fuj9SCQdYYjXrvsvO258L0PItY6M18MIhFkjTn7p1v1uTVrUV
Sqd0OxC/VFdr0GLdsSF6+nOvzv95EpCE1MPeb9gO0YoBTE7n8BSGffPnRjB+Nz5NdRNWEVKrD6s0
4S4cid4j/Iv8uXme3x1O2yHtw6TFe+9J2sHuMWYiQgKPrP/FeP9/syZ/dzgNLvGKg/DrAVz9z7Cd
s8nqhz932X9b7mgxaI8s1O2Apfgm03SHFOn+Tz4wv611Y6cJqtgL96fiFpmcEdnhY/R/yoUj+t3b
dIGggptQbgck/8mrvrLD3m7sz8XTRL87m6rNtA0KjPVg3dB8xmZo7wba1/8IRvj3j+U/qq/+/n9u
Se5v/4mvP3qzDg0kO799+bfnvsO//3n5nf/9M//8G387fPW3P7ov9/sP/dPv4HX/8XeLH+OPf/oC
1DbA8Yfpa1gfv9zUjn9/fbzDy0/+/37z377+/irPq/n66x8fKAHGy6th89J//ONbp8+//nHJu/z3
//vl//G9y/v/6x9ZPY0//p+f//rhxr/+kUZ/IRGLWRoypC0RfnnM/dflO0nyF8GTMIrBk4YMJjzY
HDQmD+q//hElf6ERRhkRcRWSFPUTfsn109+/Ff8lxkwL/okTQH4hXu9/va9/ujH/50b9m566+77R
o8Pn+K/TniGW+G3Aqip1CZKFRxdw3J97DhSmoSm47iaw3RFRosM5sqH4hDYVuBw084kCWob4zKyh
HRm/NUD6XoKQv9YMGCc6MzPiBBoXp/YCSaTQUHBRP4wYg2oxGi7mi64pIA8J4DpT1GGbvi0Iunn3
mIx4TIIUm0vGGEnDnFAEs0Njb5KnzQPBg2IECNl1N0h+dvNSPVZGEIOiBBMbGbDvGMNN4ZhkFVSI
ooBA3pz5HFUvNonKFaA/hEkoDOuSQZaK1USYWR/jga/NPSSHDaoealvQw4NIzQ7+DVLnLoZ0vpha
pwaIGRP9rEABPGD4YLtnuvdnClkyOKt2gNrcthndYn1TQ+LxPsfVeuaMpdeRj5ojMAWft8YHEJo6
RA2QJu5/lpPTe4R6zLlFOtFBkbq/QYrTcoUeot4BjoANDCCASvD6xooOODoZMQgHffk2HbhdoiOU
UdkEk4AC6eMvA4urzCagARSkiMeVc8w1t3ETv7VN0B9VVbHrRSyY0LAo1UfBn6z1SBcoqylnU7gh
eHQd8iFJoY9m/EbHdPkoL9xCG63rLVNQqol2XMHABuzZJAKSdG7RC0CrMB9oHKRFl8z2dWxDfrbQ
LUC26EdxuoDPQ2ZQgp4A5SzYKWZyBwvU6FsIQmYvtgkMXq+2h42maAljwJ87FqDew5CXdI8GlT7U
QzN8S61LewcNRI0tMVAIGMJ0C56f0F5ZOR67oKryACkX6K+Ssehnxa5qAPuvAtBSMbPwFTri+Wol
it14DPq8lvOki3CDHz5sdeGEMBgLcSD0MvlcI/KK4QKgqK5hxdDFr7Jv4iz1NTuKGAgEHspUMMhZ
xVxnaJs9oCjoW4Ecc5RDsExKSg8VFz4MavSefY61RvvnqxUlm+8bwPD/g7wzW44cSbLsFyEFZljt
FXD4SiedO4MvEDIYgX3f8fV9PCtFKjK6plNaZF5G5q2yIiNJdwAG1av3HnWve1ZMmp0aW80Zd7l2
MnCP5EjZQ4vzdmmLbpM0ky73rHvARB2lDHUYv4QPjNHLertaIuT3DZntolU0xt2wzMyV8cUyquhz
6RAHtFLUJ0BRE5nAQpwjgPoviEAOfoC8GOv9EEXiJm8t/SlRtsY7snSnwO4ZDHlofKZ4aDE7OqNH
fED2W61JRe9rtFoaf7OJjnaW2TimY6s6Tii+2zJyrzYyYWr3MsIpICXMQt3487GbGv3MhKB/jVRa
nxPZuRofshoa3xLs+XDYVLwzwOgUe4x/ZSAmMz1rwxRjMpnKUz7qptpUTBoYwHCJYOiyjWELLtRF
IFjinvlDrD3rwijPKHBtj6VOfzCtSnIoNWzmiUuTVswo1XSwrdE6GGEtfjqLCu/Zulq0m6Xu5RPx
zJ6MIlYSsYnF4jpBSGoMlSkM2zu4f4K0CrY+i4lzLTNWcA7zd+pvduq5qFVe12v5JU7JMw5k5kcv
TSaSLnPXOQOeKqu6WyXb4yubWBjC29U4F0ckE6ahOtR2YVvekE4gYes0d3QGQOk8cQ5H4r13r5nP
Rk3lkUDwetQNFwNIn8w8qSnuxQs313IjG6fBAVGtdbrJbOQFD2+G2jS8XRjSkyPfd2MSnwymvJee
Gdk5tBvcQnlZGcILh1HeLGOmC0yrWRqUtetOO9UVziHUWF/qdRBIb61QODc6c6LCzwthHzr8DZsi
sqoAyxvNpQTock/jzMBeYYI5CG1EgkhLNzm5AE1vCldrXxvWgi08j7gVvCRcHqpOPrP3Inm0VTF/
q127gQkzReQuLU3ux3Ce/tWZ/f9cktAU/Q8lSTuUP5K/lTD8+/8qSQiz/mFYihAEj+G1IqHw+FdJ
IoT5h05RYtu2UlL8WpJYf+gm73eSR0o4DhUNNfVfJQl/R4epq2D0MvW/ljn/m5Lkty6XJtzQuT2h
VprYmFm/dO0XfsHKAD7XY1NMxWFNZtszometzZaAggXElVpeJtPFFZ/eZOOh1tkO4qDIEo6tbxeV
/gOi/+/t51+/CaWWJA6AOmD+1kYMXczyV+yGhzqbDpy7IXE3M/lmqfoft5xey61/t/b/+lF8h9Iw
pWNSDnJJfv3QTZcaelwMxaHXQ04vloPP8gbCmLE32lhs6xB3Jhmk/FYTUeuvSbXQdeTpdpUUGmLo
/mld798xC3/+Pg6fnOtKjUmNev3zXy6Co7RqYf6FL7WaVBBZ6o35ZxK0tXmIbazkmJPjTa/bz7/c
pH/Vp7/Wo9eP+dvX8LcfeyXq/PJjNTszxNIs+WFCHcOixtxfZJ3hC9f9h9bwP1zbX3+S81sbN4gl
zrNW5Ic4nj4Z3UAmHGlBV+crT/7xU+nXO+Xfn4u7mJeeq9t/fplc3t9RdmGrWr1jInHQ8pBMhpM5
m8kM8w0xB69urReKrV2hxM82PBBfDaLsWMemDFgS9iaZmO8K5FyL4bdbi2DA/4BTDBFzl/fJgre6
JNbKpMYziVvXUUOkaKk2hH6qB2FJcRnYgeKhrn7Su981eA+8KhVvIRefK1hxgot9HI/PGdr+trO7
51RzE58ZzBzAXh83wnInTyXhNw6I8Z5YoGcpvFwplpXNLN1byhgZTEZYvbQ9OXZvGMtvstNulyGt
josRP+mY97ZWOr5qI0GNJXECgvGPAjMXOZAoPuNhPKvZ3JE0GryQbpS3y0ScKzuitm6Bx7h7ZA28
6DO+9zbiQcTB/2zn8fXNV0xBRSzukZWcJ4xl2R2ejKA1endLg9B5Q9x4Zssgh4zBtkv6HxShX42Y
FwpLdmMQs+X5Wv1Bi7+5q0OecthWk867HudZa8yBm9TPeAHeRAk00TaFF+m7qvtuywmjtpaEe0re
6jBUdY1noKv3c6f23TV8YyZv49Lf4R7+kUGxxzppVzuXao11sAtDCla/09tR2AzDvi4Tl5e68RyJ
eceN8qmFseZ1DTGIIX93K6IuUUPN0ze7tVspuQe8jgVVoNfaJGzQTN/0PtR3Y8fzAsIbY1JHEtp0
zceWCSdZzOa2i3BkumiUwZj15CS6EFvfiq3G5F+o7BdHcF+oZSgCPSncl37ANi+X9F1WOrYOajQm
vRiCVM2ZA+1iw5dO+mJkHKqYWB1n17JJz7svmrwqq7Z6zdLp2VrFTI9G07gUVr5Jjc4vR7YrKMqA
2pn3q4G9wqbbSeEXNvoclM0hdZrvcxosyvWGDJuW0ElLUcs5LHHs49jYaHF/hGAjPNzvJwaIEXY6
GOQkUnGB388xBuGhc+6Kzr136Qzw7mhMV3vJU1MEa588rIxvljmZNvqc7/GdvNiQuPA6HzmdyVIy
JmuGYE6Z7renTjxKVR6i+SuK5U0uZ59h5w6XfD3AUtPAjpefurlurLE9uGF7lpDSl/ydaB/W+t4b
dW0ficeIA72azIAAsIeFFmec7s3O2yyuJ0AVyCY8QoLzl3wI8O66s8QgW7/OHK+uzjyWxy+qLsx7
iC/pln2E7rwzmEtoZ9circLk2sxuh7y8qYkq2fFtNOwi9yGCTGG0a6CvG72nV53fKTyHnk+XDTdD
c5fVI7aQGbjKu+UuH2b8UQ9f2tL5A7EILcXu/NVrepCLSySeV5AbxbyZcVfq8sLKRf7n7CsNjgMZ
rugrLeki45/z6mB13db9F9PmDTmbtdBOvRy3bn2ci4eSZdGhEsE0eiPhWybhPq4G0+5vy9YKDM3Z
zG1KQlriZ2+30rADTb3Fw3s+b8gK0JHgJM5cP3nl61Xd/DCbV7oaivt0W8N2D3MzYHjrxVh3KsgT
cX5Yl0eNaI3UTybmuTAjwtiYx0RXLAWoj6nBdpWIW3gsthVu0aGKyU9/t4o1WAyH22gHg2RDwnLr
FvGdHEefujawJ7Xp2yG4fpcFVPtksrcAJXzJ6Kso2Cdm4uLjMVVNibluaxTywWqIukSPtVPhbnM3
dn2dnsjNbMTbphm39TL6XR55ZfhW4Jwa1mBVsAxhQmBDPC6YY0UiCUvaPlOzkys/kvY0JARtE80b
lH7Tx2Lf6ETFQqyLpXmWcf6tRQjAHhpY+s1StDtLXz3NbgnBJ75GJ1ES14Mg1rXaHoCE32gXvHQs
c3u4ThImPYPvIgO5DltzanDpf7BCyyZLwplyLkl42OZdKt8Fs7miEPxXzrLKHtIkvlVsMi/vopId
ANF3q3K3ym43EEXA1xBcI2Jg6ckGI6DvhLdgVHey0C0i15Zx7fRDRBF+7cbK1Y4ClwuWWmpjtPke
5NZhAkq5rUTyXrbXzCvmXUyBRret8w4PdOS+6VFk+0UvFqINyxYfET0/TvuBQ2NdhNjOxXWqFP1s
SOxNUbweIXk8zmakTuF1vljlWQE1B3liZImJ+9OQ46UVGLrtnWZG7ibR2lOla+w4Zv8le0k2o5b/
CFcOoLQlF2lNJ4baX9XYij3u0Hv82jetkd8IODNBr0e7/7lUwuD934oKbMmmMmyH1KcSv4+FEtFZ
BG6Vtu8bbTOxNgg+yh7rXfl4hVYFWbyesqFPN0xPGUtToVgmeW9dPyl7anbCTIrTMjdT5fWQBkCk
DPCNDmPebUWH+SfBgKPSj4W+GB8I8eOvcG1Me+Ny+hDweSlGx3hqNPuVeWkcKJ5bUX/VuYtZOKUu
wPyVPs09thu2Gc23IWABTJLybKYHtWjJTxxOzsUe1uKDb8dpvq31XauNQdJXfoWtwSvIKkKNwVBP
pPsGF5NIotfIUK0f0dPH6lbDfD8K/WYyndZLRRPUq3pdywygR8TrFP0Hv+kL81G/GoeD7fThZ0Ui
fcGa9ijE3J+gOjcXt+DH9IuwL3HTpueF4bSvjy5nCJubQBe0y2e8pNVrslRbOC/nvutvpeFk973t
anBqirfJCkn8TyR+GPagi2DHqlZ1XaUwexHBTX0aMRit1ad0yTZBl7qETv08GbEZWEsLBSVF7CCM
nLBQFaGUE14ud1JhpyIhRkh+itvAImyEtUOFJ6ctG89yWfzi1Spb/aJqeO+Oub6FQvueMi4nyQh0
EpVQs3xtmniVyO5YDvpyX/XitZIkmYZWP7aYSM5au3K/utGtg4sDFUl9OTCi0LMKgkENGFKyFjah
TsqSokyqnZoW90jhZV6xDYStWy1CCuBE5gjhbFKNPFTVSHLRaO+6fKw3TUlGFfNrqupbzsGbebWe
l1UcS90EN5FkwVIU74aDvTHu30AhmX63LjjHFyzIRs9jnUnZsOm3GTaCovUMPSEHc4PUw1SifQ+l
hTyjZsEVmPEycCVX7T5X0/C9x1nzWBrq1SzYUUTugELbfIsUUTeyiBe28dzMFiyqMh8/CDNDdenq
9DRXc+s7Y3i34mMyC8oQMsqezGBQD2QZCRSP17A4lYhk7Kr1rDTpnNc5b6kwjPHNTfOmfMe6YS84
O6oGVvSSqSPTZuGQdpNwnVwNCsJoYqAKYuiW1FCqUd09VBCICHR437OOXKYnnWL6kUvsK0MZP661
0LgVGgmohztGtz5S/ZhmO9HE39nAlqjASaOnoR/qj1IH9DTXdzgYvR7KBspXFu1TyFdeA6WLTzWY
B6t7LyfOB38ZjIWMXV/dtmKYX51ZHHsIRpdMLMR4G7Fu6hWyzYCzSMtPWRNUZRXhp1oONc64Yxne
DIu7n3NaBc08C816M/EAYV9KLBziJtqoHKdm45rvsk/bMw0SVdOwBBr6c5CbvZ83Z7MtS//6QlsV
GDyqgm51N5LHiAf70KFmh9WxU/X5OiKoeF/m5AkUViSefWX9FOkWxBN2ptH8NIadRnzWx5M/is8K
KIWYYRoVo4e3XM5VUM7Csxp4UxM+UfFKsjIBJDJW9WOFDSnL44NKLs264PcxTt3aXGRbnJG/pvq1
GU/2svgZVYQpP9zpouPYz91xq8B9E9j9yFARC2zk1vB9mEoi+Vm/WxvtqeGBLYfuJnJxvEtirpH8
TNbyiJc68WBsRNc3Izlyu7b3XSO8Jjb8dO4LzP9q3VeJ3gRdZm51VXguU16VZIR36JHyt2H6UXQn
o2evRNLmftT0nsbJNerDKYJKkJV20NgTuiTMt5aNqteaijJ6w9jJq7VDQwwVSkfKLrKiOPVJvjfN
l0I4mzAxtybZvqsEqDVXq2+eBvY1g7yuu3x5cjgihvQOF/AJ2d8jm5rHyafh/hjmm7RMF1AmZr6r
x6QmV57etvOZldqP2tw4AQid3IcScCGFvVnr1T3PHS9UptiIrMUPQqrG1d46eSjqt20pTmYb+3++
N/9vK4Hn5HsLUO9n//t08m8Dzf+HRpgmCsf/WS/0P4rP6iv5+FUxvP6NvxRD3fkDhdq2QMtwQtpX
eu5fiqEu/zCIZynbMK6Ww+t4868hJlqi7dr8mQllxIDxhwD5l2Io9D9MXemOsizKFttxnP+NYvjn
nrZ/qyskvIkkgFdThkHQh11Av4lnkvsTm+rY77M2jQ6hY5epF3ed7xSrdWrqcbqUkxUdHOAK+54o
1cmBHnEP7M59nMOURn6Y8gu2QUmxbHXftSbX9o1DIQqqKZq8JAcV0KjWuh+p6TbRTBib2PJ2aM38
Hyw+ku/kF6Hoz4/CaEo3lMt0Xinr+ue/CGDDyK72pIm7faPG5MtoO/L0oqoOxgQQA3YRtu1kychW
LNbJ4FO/keCzseHbzr1lrMluXnRxi+jCqrnC2Jsg6ve17OpvTChEkLCZj8hykuz/PHPxaLbfpk6f
vruzlewqXKQHNP35Xh+q5B9sQr+rutdr5CA2cZm4hQxpXYvZXz9YWzVsasIa2zppQSx8Lj501oYF
NaCL/QL59hBKvd0RIk1o51iImo42Klgk7KNtT8luSKOh/gffzH//si3T5X4xhWGZ15HU33+nXAcW
Sxy+Y7zHT2iVSjdRWHfnSU1yu9okirEOxrtfnqv/IHH+hx9qWbar2HjG3S9+lwJ7OQy9o9XMLrnQ
35K+1nIvWalIfQHy/5It5bAnrAyF5n//c0n/2RYis3AJCv/9w0LJt6Jy5ec2jAE9EoXM77TqOZ1b
7g696t7hBv6DxoqH7jfhk5GBoLtQeIMdREHmC3//qXadm8Rn8mnvlPOxYp7cAkeL9CMcyP6L5sT4
7rSh+DaB2SB7wmZr1nnUT21rxjc4eGk3ip7IicFkcNhNQ2c/ay4xoyohi+qtaaLaXY3xm/6Olfbu
M7Gq1Cc8Pj8mLol6XsffOzueGYQyDaaQBgex2u2eCW5I5gr83Cv7eohxjc1hbjGqJ2lcPoWmuwYG
cIj3fHGqXWZHzgepDrCGFDZZYUadZ3QYDHqn7BAXi9G6kYzOnvS+iTkxatdCEnPcztNWEjKdhk04
LtbrPxtRBeaqcpdkwwqcAS3MmncV5xmTMiv/4KkzgcIp+HJtO/YHVsgu2j5fxuldk1lnbVzdbOmO
C6d5AJdafggghiyNbcPZBKaGZulV5ZzcqRE1DeNqf6dYI/Gk1YZBqryET6EmFN6U6cVCSMwLi1kG
pHycI4bx/KRDs1z8glnI7CdwCL4qp9G3OMnbfRcD8QlqeTUOhO1rprdvZmPji47Q4EovTOrivnEX
CG9oS085c95T1RoVsSED3rTb8eQacWtTB8n4fhziqaNxWRyAJXwLnYDPA2+WACr7U350bJc/m5i2
d6RMDH+lc/GcoiMqb5b9XZeUYe8VIFaowau0z/zVqkJoHMI6RnEaftG1mE/sJrROqiCc183zArak
1TCM2NlN6pjRFPQR6ugQi+ypiq4xTtXZoy9DV5HxL4130SeSthLBxUlkoKzICdZWu5DZ6vc9sdxz
Mkc7svbWpbSYepa4mI/ShIjDutgjToXPJbNv8AZ/MV6PtyrK7ww2g+zW1MmCUesIF0OYfYBmU2wj
q//eVavJp3bczSCnRzy+TbStEWsdXgEt4/KsfHKlih7ZvQXYwOgaGGjueC6HGrZsncTSV2vvbrjM
8dYpTNLj4NSGEJnPhEWVhcu9mUoTmX6YLxi5O9gsQ/9EftpxA4eLQRq/qIgcRDXP4GqqqzytlvAQ
DXaP9Lq6ZLdqieKVpRHhp8bcW+xAenRW3ficU+QHhuFohJ023bWmgZTPCpGNU9MMD1G97Iw2reyd
0kR6KfEkbyWxtzt7aqHAxeVXOGoxBus4DDJOiDvYpxpbEojNjtk6omUx22tr/So3LssPp1uI8w3Z
e6KYepvlpQ/7g9lVus9Q7bXRm7uu0V4kYI7NrMZhE9LOP4GkbI5p2fSPUINQsuLye0NTttcLXkj7
NncometFxT/GPGruhsEB5GQZsTwjViG4se2z3huDk0DSwoftpq5XdslxKcPWG+psm9flJYVjdBCu
ZpAFLNb50WYvbgCPh6enG9kIvKzWVso0f2tGlSy+zbPZYQEhF++R6yqV1xYukRsZ9dpmNCYj37QY
6OEl8W4KOPUqv1jKeA+aZ36Iw5KGdHBJoEHpwigx5BhWacTSxFUJyCd1bAfmhjfCMNdX2E+235nJ
5zi3+mW03MLej51BUH7orWM/xScmsUvmi8bF0pJEOoykXN2OIu3vuyTHKuOG0V05MElhn+NxLi1w
ZtF8If56IwkjbDtTW+4mvZmPplN+9uObqYWuPwjzlC1gpT3XrJKfUaY9daSrd9QGLNtNrTUgNEam
g5ftJmrqu3pC01mbynoiSx0G5gDuUZbrretUXAE3j7dyFMVO8Nb6DvGpuLMN0FuuIqk7hmFWEqUe
8qXxhW6V6RM3rrMNKf72bmtF9PCi6W8zd41AB0SttqsdQz8mhmlEvkkVVniCHc7ZhilV7+nKTh9w
TM/Peh1WNzompf0Vt+fnovOkGzsnzjXb01FfaUZL0aJVMDDIWsZiJCvigEtZvQL2tu9DnBSBcdWS
V9Z49h4ut/bBbHVMauwaPMQjD/0QBi477I9TtXQ3YjSJQK+FebtW4bLrJIsV+/W1WIYn1Y9Mgpfy
yLJu3kJrMdSMMNiwvWEMdzAipjKpBQwo7RLdt8up53JoLf6YavrGu0Tb2M0CcA3dATtduZw18JyB
0cpLTWMddulLMsT3Ra9hUnbbIr5ljXe0K4S09mDF/QE0xUPa6Y0fan2+XRreW5AVuteyc2D0DBpX
acZ+5jDcGDuQ1qH4nmcgpBIj6R5cVh4/ULA+o5FbGw0u6A6ot3UvV5VthQMuZOxbl+B1w0SmHetD
JWt1kwIg2eGLGz3HDVGxY5vUOh/OMYzkOGfyJSrKw0TeKF2+qRSMLTrstjaan8nkWht7DaPSEyaC
NThV8mc/hzC5zwi6DQ0jK9PJTc8NXbjuhjZ8Fti3/D7HjMSqiivsj+NoGT6nOiSRp1Alh+5oqh6u
Xu5+ymrE7jQ208HQEvsY24114ridTvUghqAZ9o31Myxs+1LZzfhU8DbdpOxAArwZhYgAaEJrSea8
kRNiUGfcE8iz37D9VBsttelPYkuHpduntzlEOEh+rjdq/F/ZPBKVX6AmLUuk7UpXlPskhkwfa2DY
XO2tAoMEoBVq05ieGpN3+EgXzgKvkimr494n+dBsI7gRRAUlODFVCYQGJ57eicHIoIYQt1kN5znJ
2qe+6jeybj8cOVKRrOtXPbWPECSjezfCzulI69w0VReQ6vLDSqDzuVVzLtoWtC4Cu9+InP9AtqJZ
QbPZr0DR1AqZxRwZ7ZDowWBa4xIsAKl96HnYb0MdbmyoXOZhk/1iiOwbX65fOan9kuvGgJprnVrs
ddRfufSdZkk5Wqf+bIbJR0R15ZPGtvwo0R8y23qWxawHoci7O9vSgOLr82tvA1wCsHPXiSn3p9Zu
d4ld/xwj8IY1m0Cx5R61sD7peorATBjPpsjKXd6i8tDhd+vwN6Zu8gbA7r412eSOdsGIzJlMD4hc
sTUm9a1HgBFa7PIdsA9pJZ2b1MvnYlfb2HbmraNTc079qzsuZ1O6R0LP5g51D2hnHtl7CQRmk8DH
cvo+u1GZAUXQrtR72qnHTnXN28zmqbpyvrVa/Zp2JWTEtlP3xC53TIHZkmqJF7jZNWQ4y2/HxHyu
9Bk2x9iv21XFE49QXF5D3oi3Hea3Si7jQQ1OfMpD2w4qN5ph3iHy1UhSUJGfVvDWK8MMbmzH8fLr
hGSq1dcQs91u0tugQsgihaSfNHzDRH/YpUA886C7APtTnBWbLK+Zs6P+R8cWpWxvL9ldRTt+GpfZ
vLdA3oRtn+5gwj8qKnqPZJf5UHPxDwMm5J3s14NdTJck/HQyprU8AdusykIQ5rGDBTSEX+zSBlhu
yS22Jsu91tYjUi/OFKi6BbKS42PShB2tIYAb/UHq5ZYX6zmfuyvK3zgObkLOtP5uorQ+RSEF0ZQW
6SXDqObXXXWJ54oJPEVxVyYfDV/MJjJ5CptFPQ40HEE5tsme1QLJO2Ztnt+23dQtiSy/bEW4a5af
s4pPkP96eobIine5Rn7a71wSvaM93q4s9vHrmvXbY70tp/pHWV7EtJ6RTJItc+L2OKTASKq4T4FR
zfZNZd/MVWbvJo0CTGqj4sYUA7BG6PnzHHm6WYNB07QYqgKOW9+KRbStVD59mCBz+a16w+fO1m5j
mzmltoiDPS9BR73ilVOpHqkoJtRGezMI4B6lapkJTXVWfStlV+xqPNieXGDbeytE6UMqbYjDjLcz
Z8EibxA4b2bxgvrgzwSt5dQXgdXpyKHG0ZmT/E20xSlRk71PrpjojhqmBDT41arh4OAtKJ+FCy8y
/LSGZWM2q+7z5jU3ugDvFc0AJAo8Bq3RYmhYzAM0JL3QdikJTE60+mIsaMDKro/terLH7hnu+G6y
6Qe18RnL5wm/yXG0bN6RTvykpRhE6uLqqGbbHQ6XXaibMTvO18lLjfjKgWhQegHiaFvIBxhgcHTj
gwLQ4KdpCxaM1Qp345+p8ni87dKHcOLYwzQyxjO7AdC91R4A//dKh2A0QnsKjcdJNS8EU+DUHdln
ljKCJLXXP8gUSOL8wRIynl2Jw0DO0Rq44rHLZ6q15VQLADLXlIZgIhNSc1qR/sLZCYdMHDPgG6Ry
9r0qDjSzZLqfsY3DPrUjSl/3EibPY9bWPMnmwR5aiF2cPEV70NS4E+kTDxn7copXgH/VIVmMj8iM
b22Tjc4yD9z63Z51sXeNb3UKnHlsQfuYF3C+e8nd+dXBiHodi9K+DaPwYJLv9vs1g9Ca1o+E8x85
/hgVkzU1D04YuYAllZXzFncXmo1+6D12ARTSc2XGwaDQrFYmL0Oc1T+Tgul7uoRnR3U0Pq2+tRxn
fs67goh4VW10J8W9MSnssy5+D002sFFlTP9NMvMGWJ1zr3G0oYWDY/aXBjcAkef6Zlqi+MuFFsEc
BQJtHPbRDUi/TbiyIKBg4ygLCmzsHDGS9MaBuxrkktoX/HvvV8XVpePo97puTnelqbt3EMWw6zIa
tSZN+OF1a6uxltMudYxw0w/P3drZ+7CQNCutliFm58437MGsmxgXF4zvJMa3PDe0vQg19VjMb41j
KlLd8fQEJAyr0CDQoGBX3dfGWFMXx/1WT+0MPzaAyiydddd3MtM4YPPUT1OpLX46hHdGPFEkCiGd
BxCS1qGouhsGSiaITK3dAH8A90jm3Se/3R8mrPrnhmTQ1nDi9xQcwmOhpvTAdpb1vnCvVqPYsuSH
FS5uxW0EKY/Wa1oCq9Xk9wQBwrJ7NLM+YfETg+gwJt9KVGQCByvrcjoUrMF51PXBPkptYcpoZwuv
DKbmnTNF+4XIMl6A7lzMS4TlSrQXZ7UXeEOYhUjOcGK4enobJaY6sakh2wt7PkxhI25My8HM7qz1
faJd2W848hPgDTYYNyeZx49eFxbmdpPuxk4tGuSmzA4N/fc265p37GUAlAhPnkJjiW4MK7KDxKqH
H4vbqe+yHsnmMium5mOGDe9GlOZNA5Ka9CEEH6/VFkZAkUifZ1Mmti/FQikgK+G+gR8oeYNmVnZJ
DfBDtC71q6xW/WkprhBVsJ75rSG14sL+juJDlSUGHXK13mpo5iWBkg7liGLPKhw8EllpaAYI5gLS
HSD2jomQ9liX2XRyOsXe7xb33D4EnqBvq8YKsw18OgqPaqFnGgp5GMLQZelj8um0vbPhfhxvU0O+
Ogarwwv6fA9sgvlD18nF4nrLx1s0atYSDdpYHqg6xHjVQCfee/mVe6hD48kRlthoNGGT6AevNmBN
+zpfx7ssNKmARQjiQCttQlFPj2R+3yxAO4JlFH5slLBqgAcM/ioyppxVPb/CTYnOBpvFt9ogn+IY
CnjFnPU1NPpjji4Z8PW/RPBqg4JZtBOaCmv+OJwKHbB/XtO9U69bh2FpwvxQjH2zddhRuLPysdvb
cr235w52o4IQsabdy8AG0Vsq2uW+FSplBqtlDyP933Z0uCpXvv2uUbFzzqPllJWtyVhxKg/XdpzQ
92recZMuQWwn2nxlBUYXFWfqFugeS22cxce0aX1yFSt/dLJ3OvD4Tw47xtJZONmt1kpjBywivSWf
jxFPcj6Sl4kbuYmY+jXjkp3jvu/2RjKUl3bMtQeNuMsr74HmcSplCIM0QaReOiOKduMkCXzbelrg
z9DS+AvDbueSbSZBXyuV3dG7Zz5NjvljnvTp0WwNNtGYAjCN0ph2MsL3zaRx95rGcgddc8OHaQqd
G5FlYHgsy6JRDgn5ccqyYgG1b0si6lysq4CkMFOvlWAQrQ1vm7zZAXVeDqkJVHE12dlI35BR8qRT
8Z6EVPpjGYmjtsbZSzZG/fOfij4kkf65WSftMMWqfe2juGZk3F3ROtVwa836EG/YrFNt0ASsk2bq
2lZflvFbCHr3ZJrLuqVfOvduUX8b1l7cksEvEj8frdDP18J6dSvG8uakaZdwBgCrR2P9ja027pmG
mriEaFV/I4hMt4DGsYt5ddGv31szQ4+H9g8caJ3d00QO+dKw6cJTQ1IGjajRfvpQnJskKk8xET30
JvZnkIrIz2P8X+x913bkOLblF6EXSBAE+BoRsimRklJKUy9claZoQBJ0oPv62ZHdc0dCKxTr4nke
y6wTEIgDc842MHSiAwuOgL1m/lmrMr30AEgCWHVuv6s1k48pzIiuldf6d9vSQIQfdk5THMG6MN9t
fY3S7Oan0FMeNz2+RKOqryqQKKCsX9IZGAyAGYCqy6PfhOAJgctXhZtnDuy7CeafK/TKoPq6NtBO
MOIpz1a0TUjYPoDUEoBKTX4s6BPDcUszDseelcXd6vWXGdNgt/gbpKqhMiigfol2fum1c3PoSqof
APBS9y3kE3C4++oHrK7Qrh9q+dgOnn8zD6H/w+toBo6Txy/WwN8uF954MW9wCK/R0n4nNf6RlkD4
QoTLxOsoIfFVt+PLaIr0btA8Oeotv7CqHu9qCj18KHlRuIIYXsnHKvcLiCOb5opDqi3foZCnbyD+
BAWRtKkvixb0LIhctCgE46n/YqCYB9WDDrY8u8IE2f3MgnrfA53wuR5w3F5BBXoDVxDQLdw7qu2K
Fwx2agNkNKZyFj9HKOhFOyPG9nu7pkfU5ViOfEcE9NDo1IjHFG6qHsr8TfsdxC55AT0N+Tfw9D4c
gfBkuErzBshVXk/hJaR8eNyAcfoSLKiQH7IBOhkEeNsbk8N9i/gwPckDb70OQ1RHcK7jOs8AsdmF
WUn/TbL+/13vM8TdI5Hig653XjRvW9743//T8mbBvwQeWqDhUl+gGPg/LW/B/sXBKQN1JghogG44
Omn/aXlz/CcQazyKi6zvBX+4K/+35S3/5XFQZ9A8B9H3f0HZPXbM/l+zmyCsCAQDWOxtJw2SGjUo
wVH2QJt5vmSNEtd6hojSq7//ne7kqehWC90TPO2XkWQPaYSlOQcA8fZlX126Rbe6gAr1wjqdPJlA
CkHthSkhI5MG7bVbdJvKDLGIkIM1m7QpcnckxX1nevFv2AjQHO8zpU9NjNW3BidnaAVdeMKH6IVx
+RIy4JDcBn5snr7qicuyD4su8IOkxoN9gRj6rLyDW2iL3gJVPfAgShYkhNJnnqJbpmBhdSa4d4zy
zlq0rV5nHUalmEiQrIBdf8UVCLKQdGz+gqIk3O8gOnVRac0u62bwoSYOPCjq+KWLbARDW+ztpPUq
C72OiyABfAfifiW/3ib/p9OsCQt9AS3vdkgXfBC+zEkWRTMcyPCKdAtuJTCFyl0b8pklI23UodjQ
V6kgM+0W3MpfQfxVgk7gJxBG+tl2G24c7LdbaCt5R68HfidtfGAi8SU3Pt+3s++77QzCyl3ol+GW
ksLqcgScDOBu6Gf6svwP5ut/m7y2ySsNTZUFY+knAHRce3P2mPfSccKt3G1XDXOZVta4HuFNvaTg
CECAMDoDFjmx69jsNPhGodnMwCxe5yoC65Dr4cHAfDVzG70NBuGsg4Dq1OcP5TrC0LWAzRkb2peP
F4yF+fmfo8omDxJItnOBmyb646gwqS4CRaKGShvk0FDEIs10OeMZ/juM0PWbSrwrI4iEXaxlvXwG
7Rk1LNL63PEvtVJa4BFWLXAbS1KvvIKIvbwGWKM+A9s68ZlCK6XNtEKlXuRdMlbp53TCuw+NJ8dD
00a1ZT4ELMuxlQnvIsgZdu0P9IM/ffyJTg3cymmIoEB+rJUQmfQFfQlg4lUsKj3z/U8Ft3LabIXH
SQ0MclOEqEMFGzwvSyh9Ro6f1H97AsAoJYBmdt0mQpniFgoJ+R4+g+zZbWqsxIZoXdjC6EsncFkC
jycK5nu+sPXbx9GP+/E7J2donctsXqZNRqCnQVYaYhEZg0CEafgtR9f18PFPnJh+W0KIpd2UH51G
ALLgFzD0RPGDOX5aW0AIGtopFDOCMDGwoLhC3+co09wQt7uWDX7Ei9Tv4NjpJ53w78FluusydYbS
fWpSrExtQuigb7TUiV92IVofaDF87dO2c9uv+fFzv77JzVXV9Z13dE1MbyQB8UVcfPw1TywYfvyD
XkVOAyhlQ+tGJAVkDS9SFaHgMFWgihTGe/n4J/zjJLyzKG0toJDAYgFQU5nUQm67KvKGW9hqfkaL
dtwzyF2Hh4VkzZdCz/tp6/7ZyoxddQvfXlYA4VD5ar2rMWsjsiunJrz1UBDHgYjyXp4v6jEbhh+U
U8iFtvoJELcbCQ2LvdcG403f1X50uxT+l4//kFMf2doYqID6JWw/mmT0NzTtFNrcDQU0xi26tTFA
wWVqO3/zk8KUP6H+AgUC/9EttLUrTID85BnpokSQ+SsLl4dta345hQ4s2GfVNHWzbjpKDPVBK4Gu
MCoYjq/GwLqLA5UU5CU86JKMi0/hJ8gsnzmfjgHeWZGBdWqnRvpyRNAELjM05mD4XWQU3qf4vmDF
z7r7G1UvvpfEC5KP5+lEngXWBsFGAK+hBSqSAAoEd6glq1vA6oApOIJWPv6JE8vT1niQgTdxYM6i
RGPhg75V3YupcnsV2aIZoKdzlUOyLwlR1n4G9aj7ZtJ+unQbuXWio4GFSzTDqSVVd9v5+i/I6Z75
0qfm3cpZyPCiiZrVMgFioIgBx4EWF/qvn1JppjPHinfqN6zMVXkLvdGNyWRSaMCpFSL+bQhWWA5z
0Oex4fpRyB60tdrAGj33WohaAip/McM/CZa3rfdQryNENrUIL+A93/x0m1Qr6TllYLG3lCdgAYOl
HoDOFbZfnWIzK+tVEULijJW4A0TqWlL0o9oSThpuwa2sbxhA9akYcAlQvX8ZaNgG5FN05oJ0IkmY
lfmBamEBi9YdNOlR5uJlFV4WGqVpt6FbWb6h2bLOFFpkI8xmoLxBo6+gP6Zu2zg7rr9XZzVDo4/4
aeEn5ihCgXI/cEQavGu3sR9n7FV0eET7YvLSMMlUNd5AmuOlimCJ5hbcynCQKwLVg0qSsHR6Cmu4
EBU9d1yMVopTmKnAbQq1CUgGfAIT9NCU3fXHw/7DI3jnoGBWak8TNOyhkhkmZTBXgIjN2Y8Ajf/P
cJ3p0QtHIx5OGtH4FFQpOo+6EJ/1Jn6iO1M/Qy8QJoDhAtXsbu1Cx69kZbVUZlkYxC4Sn/otAAio
5D4Cieckuws0iJXYNFsjoLWrGspk4RWO9B+gqZwTIzqRer6V1x6whl4UhBXY+wKC+EOPpjoFfv/j
T3UqupXYcD3KCZGiSgoiwnspe5Asg8Ht+Ptzs32VG/AUHcIML/0ELbLPkQiv8qw+uI3bSmr0zzh8
zhAaF2Fw+XchmAZuka2EVqBQwEfZq5KIVj+AtrgcPOWWzr6VzvDmqYdRrFtCCP3R9FBO7kfAK9zG
beVzBRfdbEkpJptA3iUELwLuaP5w5RbdyugBuqIVYzJN0qVNganT3b5avdVx7FZ6ChN6q1cUW+K1
IgJxGSCQrJTnOhHHtfzObuTZ2ZmHFFouAAalAf29NfUIyp5unoDq0eAQwNgOuIntxmmePCtb5xZw
8UUImcC6K/ukjyLfC6sGx+hWtkZSk6ritUoaSBHsSDo+Q5fzzKZ9XN/vzZJ1CJuMopU7oEBhSniT
wzkivzTQ1HTbCv5cAl9tBflklIKFrkpIWg1XNbRnANOhZ6bl1Ae2UnZDCzksW0CswO0roZULxZ57
bmagyfU403rH2iOgNGyhVeT2la1EpnybDUsBnCUhnpw743vjIV9bf9y7xbdyOQJqpg0Cv0xGQ6Aa
CgUwoMudFMSZ71mpTDyp5gACp8kKntiOj/m6n0b4PX489FNdqD///tWXhkogVPM0QdEF/uAXBeAB
e4BT1FU90PSyzofxFnwboHWgD7rTfRT8HrWHW9/Hv35iEds0zj4FFi2FN1ZSA28mjbqGNEnsFtrK
bNWByQTjT5VAsutgcsB30uGrW2grrWsCctnsDVsSVB2kgyB/bEwdOE6Jldf5RpbAq+GMClRMuuOw
M9/P/pnEOzXd1ins49P50JhLY58Gv0iFtyHQbo4PGmplNfSRpxZSUksi5mkAKjOLw6WWbhlGrQzG
ht8AMFuW6H3ndb9Dc59/H1c+O4a3EhjGIQMU2sMCN5/8qo2ArANn1W2xWOnbbmCgZDIoYMu9HkXg
GIQ7IURFHMPbR/E2VdVaZ6inLS2ApSMw9QvUCF3GDgby28eS15cqzza6JK3iX0YYqe1hvORW9vIi
K0FbIP9QH8iWZBvkUSVvBpAdcIaD29CtHM0BCpzBB/eSSpTBr0WoftdVk/ziFt1KUmiGr0E30C2p
8v43UEtJtJ7bt465+N/nOnTr3865HzQexPOmMcnXoXhI+xnoUF5ULzB5GJ7dRm9lalSFRgaiGxMR
qvKRdND7yus6+OoW3UrVftF+vXIxJDleitdA48l7vCrlmS3sOMPvTY+VqXD+HAjIpUMioEv9N4Qz
AEIHUv4KsD1zBblqEJQ+/jOOC+W9H7LyFloGPB17DfVqoKF3qgXSV9QaHopyzZ7GoIMhjwY07swx
fJz6937NSmOockBydB1k7Hf8sojIHjRSt0yQVhKzMgy3HCZDCTVrsYPEyLLvoO1/ZppODPyoafK6
nlIqaHZl8BWMle7utPcZLAunhx1klN9GDjXki7MukMATG/Db5+VqA4rYcdhWAkOtHX65eYNhMxC1
ViWgkLSm/dXHa+fUpFg5DCJxxaEXQGIC23QNDRXUQB2/5vEnX13XoMW1EIgekriEW4q/kQd4mDkd
gpChfhsaahDZolFPjcN6AXzYA/y2dJwQK2uJ9MVs+g2hDVgM4H7uptpcuE22lahAfEKwIqegY0Ek
ApKXguxGCLo5LhQrMUFpK8JecRIXGtpRpSIeELGLU4EBsMa3M85NBDmuwZAYSGYo5OjuKg1ANXea
FxviNYEln+k1ILEm8wsBMz5T2Zl2w4n1bSO8/KxM4TmHzwnG6gVkuG/KuvnuNmorMUMzeGEjMeqh
Aa95/DLQynE+rKScPBNx+NCSGDQN2Lb3ly2A426DtpJyknCh3FJkjj8GjxP4u1KA0e0W28pKjxpl
pgHDXrLufoGcdNWG/7iFtrIy89m4woeRoDUos73iYENthLltVMJKSx7B62BqEByqgXK3zctD4JsX
t4HbSbmspILAHYmBqXsyNfSAswnaAE7BbVRXyFmmQrpgBXagz3F6DUKf2xK0IV1h2vcKdqxRvEyr
Dwo6HhsmmLZLt4FbB6aqWdeZYsZK0cs1ONsHFLUdB25lJTx8WAHuCMRmRXPRA6oCWI/TO92zAVo4
wvyBRxh1PjUxLhAQ4zlzVTyxS9nGbrOaM9NDGiVeS813x2M4AEnScZVYaVlPA/btQUTx1m2wb8WL
N9ggJ+H2Ja3E7LIAvL+67GB7YsjOM+zFI1CI/jj4cb9756p5tKB4fYOIxqzJM2/rE7XpLwWYHper
2J6gP0fcDmQbnTX0I4Qmlxo/0MJ6svA5/F9DXLA+Hv6Jr2oDs3jr4WoShADd5Tk0gxvwmFHlcQxu
3WZ5MXvbVIg2KaVh+yaDxPNazW6npg3MAgcKCDgGid6CGxiYR728CSQ912E5puI7n/W/Zdh8Nm81
UJReCQtvDkX2PQxtzDVowVCX1ILSM4vzxPqxUVoQT1hQ7ITejGBqwpUIpdyLEeoFz/BDQY59/JVP
/cjx67+65qbQ4V3ptLbJMEj1EGxCfJJF+aOBgdOZK+nxk743X3YCt4qgb8SB5AmCAaLoIKUftiwo
47LdvKeuh959F8EtYmlgEuy4vKy8BmV7AneYHM9E9oxeXrFvSP/z4xk7lRdWWhei7GYJknACLSL/
2kCX9HIEqdntMcatE1eUnIDvmeLZAfETULC3m65c3fpsno2ualFdwls7O0L58/y+DVL6tHnl5tTK
AJ/o7VLywywlKWxxUe0on4Np/g6v6/rMMj0x6TbCKgO4vGZ+OQDzpx66MoO8GVQgnD6ojaWaG7AV
m7ofEk478CpVC9L65gTkhILP2zkZe38OurIeEpqZnym8CLyqcgxtZa4xKGRMPlRjBqOzu8DvIFxM
PHP98aSc2BcCK2thLxDxnMgpaSTYsDsQKPVFAV+KnZxGdI4+/pFTX9VKU9164LMeK9lQBGp3YRN8
8gbz5BbbSlPPI/7ow5wnoZ6AVo74bkLzyy20laMEJwqHWoiMoQYc7gbj3YUDowen4DYWinddHnpw
QUObfYUpSqOewPFxWzJHkuDrzX4EfnWCmcEM+Il5UFv6lxj91u1b2kiopTMiKxcSxX0Ha03PHx6h
dONYjGHWtXgsNlOYto7ivMBCge4i7KIjyKG7TbmVpLgslMPYQ65xC+UdletdWvbPbqGPK//V8dpk
E7j4jOgE/uT+Llghx4NSp9umyKwc7aaUhB2UfpOcR98h9ZPtNQp5bo8cZuUmgySGt4VbA4hV91Cg
WFrm51LzxA3KRkFpfE3llThB6Rz+bhsv20MC8DtU+8JrLVwLpszKUh4tPExXgl8RaH2U8IQXoJ27
HdM2sKnxwhmklLRMwgZCzhGMRSYYW525MR0Xxzs3JhvZVEILAsCpFj04EbKrgkCiFQaWbngGqKq8
XZL1wPJyBvc/8XMB+iOa3fs/hUKnBW9Dm2q4P+WNHgt06KNnaFTncHFyw5BAzu/tyFvOpSd9WiQL
pKM3nv7cCGRM3cZtJSr4OfAOn2SR+E3+WPDyH75qt04zVGDejttXUNPoxVQkQ2rEfVSMzfcgh4yO
28itRI3qoiY0wKyEJXmi9fxrbKDg4RbbOkTFUCjCCl0chdBg8WXouBuqInBc51aGDqwFjQhGgkkl
6VfJgy8wMdZue6ONbYIYrAD9vMsStQK9DiGS66BLM8fg1jlKB7Dep+FIiYWn2l4uGYRNdPTFac49
Kz8B3vPLhmPktICIhYQ2w65cIKLkFt06SattzIdJTmkcwYhy38NU8WJRq2M9xUYziZrolcALJ4bS
7l++NLedVz+4DdxKUJJB6lWXOoqDIrzqWP8MGV/He+gfZuirU3qawnVqh0LGpITjHOwssoPum9Jx
yq0EDeBcBIMSLVAei76iBndop/DFbVKs/Gzh+dml8DGOVQ1jJKgAkV2hXGfcSk+ABqIAEmNprBsy
XMNPFYpZlWMf1gYktUED9Ba0++JALPKvpVzDf5aj84LbxkWtDNUthSJMXgYxvMvlZW8CGFGq6B+n
Wad2huZDSeZxYTGasi9ibT9t7eR2Q6dWevobWH/hHPpx1sPzW+/9ElaGbqO2Tk8z0JIABTbH0Ghq
LqYjFtbk9aVbcCs7t02lFJqccxzMEuJHx4OIuVXzbERSF5WQLM+8OeYrjZJ+YxRONtko3GB/3h/f
slfJv3ZSQqYzGONiU2qfV9FjAaaY46RbCQqSFq22jo0xI0OzY2z7Ha3UcRla+dmpFD7YEPyLiYZ+
N3zkd0JBHtrlg8Iu+e2dpSsnWEsyb4znerzeDHky6bnr//vXW2rjkThwMO2CWnIMK4R8520wowdG
6dlt3FZu5nBoXvqoGuOsgQFlHX2LctheusW2krMY4FQAOuIQhyVUmvywugSP2+2qBUWetxMOn2mz
qUwM8ciCF2XUg5hqp02FRlZyqrnv21qnQ8zLANLOxZhmD1UZmYPbtLC3I4c1BGQ3tTyGz3/VFMVW
WE66HZ6wnH4bfAP8c54KPsQdy5c9l5XYd9vw2W3kVnZ6clIlCoo6XuAjtJcm53u/z1xTyMrPgA8b
8r/UcQrXjhXC915AnW7O1IYalTIfe+4VGmAJeCibv328bp2mxIYZmaiu4RKByEO4ZJd1tsApWDDH
4FZyQoUq6MZyaeIlSuu7Ws1+uTfwMasv3AZvJaiJYA8xbX4T++Gadgf4SAzrFfjemxtyh8I6/k05
B7YodGUda+JxyD9NZogbSc8wek/sitJKUrQrBuj98iauGGTxdx4gmmIHZQrtttZt0BFUellFeFfH
sLLd9J71S/OPRwV7cpt6K0+9zaRgwcw6hpKl/kJayKdPpPad7gBUWonKaritQhy6jqN6eFa8+2WC
7qvbwK0s3WDQ165taaAu+FcD+ecgEG7brg062gaekkoh8jhD23rboANN3U4iG3KEVpkJ+rkw8UR7
+PUFdF9mvdvdmdqgozIU2ezDtyZODW9+oiayveAh8Ow03cJKUZmBJ+/D9yIuJAj+GVs/hxt3wiFQ
CNe9yc5wlLBSTYMmbldIltcQpL5GXf4cmeZEggorQbsqmyJKN5g/b9Ut3ww75NHsuDPawlIrJeNc
+V4b0y2FGH+pHkkW/fp4yo9//n+XE6ktK0Xmcu1RNkNszuRtOjL28/j80js2a7dLNLVBSC3bpCqC
uY+9PmxhPjPNeksKPfBzSjSnZt9K07QGNXXotz6WGeHtrsUaulhJwM7M0YnwNhZpZcBRz9ncxluY
JdXUNoelLt0AcdRGI2noZ0pRbkNcFt29v5AEZtBOwEZ6NC183V+QNa9NudW4e03lMwyYrjjv3fZc
Wy2KV3pDd1HhjCuhv4uH43Mdkh8fL8lT021lKuz9pq7xiy6eAgJsycZulqFza+dQG460wYE5h3lZ
F6uOLY8y9WEcW7bnDK2PM/tONoXWbVfwbYTYB2lj+L9F+hDBkPgvXeQwt6pHYfa8N/BIrkMotLpN
lXWwbsPSpUVXdzFZvGCfVmhWXUggY/vDx/FPyOlQG6bUlxOM2tKhj1sljPh7gzrudC/HtPmG3rU0
LzWMYSR8bmGH2FxBAA96MhA2oe2XGVtND+cezWq4DJOhvUWVu2x2KM5Bj3hs4dnGZo9t+zEqwW2U
aiLPcFzLqhiOzs/L0EczpNFXAc10MsIMd2pgGpAV2eLvOsKEdjsrbZSU8YVe28Vv41y0VwB1f+uX
4cvHc3eC00dtjBQ8eSbYL7Rd3HRmC2+XSFP5nROoXu+lHvujkNg6vGi9qvmmNU1XXfbpABm5WQ/s
4uMxnNjdbY2rUjZz2suti3MFZs9Fn0X5dhi3ouzwMCDSDVEDyuvbjYZq+OYMinWx3IIDTNvFQYVQ
yvv4bzixHdiQqo74tZHK72KYU5knrxLdRW6y4cwMnYpubTZ+6EHYT41dDHuS7rmpa3ZZEKPc7o+2
4lUo5q2CstgQsxV61hSjDsECd0t+W+pqhhp6MRqvizu0M3cslbeVIG7XU9vidJtg9OaPKya9SsFU
iaZqB0K2mxwg5daNHc7ZJu+apUOthMOKLOM3gugzU35qyVt3AZOO9ZROaRenW8X3FAWeG1EICLzV
S3pmRf7hpb+zzdtQKb+qAgoJNmy7dVT/rZrhn6mGTz02S/Bnt2z5DvXS9BMhqT4sCzwfB1WbawNJ
+0uvO5qTsSk/jFWLHuJSigHWHbBQykFO73ce/tOZiTixsm3EVSjGWlEGqf6JFY8b6/IDn4CldkpK
G3JVi4hAYhxpI5bqN9TZb9rOTTWH2ogrxqZ6y9eqj+HFfGFC9QmyA7/cRm0luyBQD+aD7mJfy+4O
ayO6NgO8wN2iHz/Eq1pxuHkahTRstkM531PxkHLi9vy38VZqCXWqTdTFUec9C5OHCRHl6vb2D6w7
BKiNC0CrGcpFDM6ZcEZp9tCSeHabEyvTU5ODL6xQMYrg+LiXObxAjcQ6/zj68Xx5Lw+tXM/5MvYk
y/qYGuPdwCh1ui9X2twOsKC9reEJ/QXXCOMEkYet9dvP20Qt82Ae2sVZrv7pq2raF+myXH38lxzX
yDt/iQ2+GjK1sAEMqlil/SW6iz8g+OC2ldvYq0znchqgMx1vajjISF96+XwGXXBir7WRV1kGoSXN
ezyMKpLutanVbiUaOF5Ahd0OOVuHqoMRs+iXto0Dj9zi0X7V95vb84hZ+cryumkjijkvxMS/KBRk
HpewHR2/KHu7XAKu81xVWPkQ6yV7XaDyPWnHWqaNv6p6VSxwvO7iYoIpYDVD81hk8ofbWrRyFmXS
oMjTWuO5Ln7BY7jcLW1dXLgFt1J21lm6UoX3V9iTBa62ENWFBafje8hGXoHVQ+B1ZnRMSfHp6KMN
3iee605Dt5FXG60rMw9oCOgt/9YiR4dqctvgbdhViptcBE/AKg47Mt4OOoKBZNC7rXMbdZW16TKD
wKdjyYIDdL6/qqY688Y5sW3ZoKsth2FgIBE6BFzsUFTZTw1/xjO7+6ngVn5289ilRrXYEynUT5cw
+2vYfMdXhQ27YhDDJ3OBrUuPg7r2A/IgUz1fuq0U60gd+jmNakabeDJCw0eGFoeikI6f00rPDHY2
LVx3USQl4w+RZ5+aTpzZz0/NuJWcNS+nCibjbRzlOYNHfcbgE9yKW6dZsVFXBZmhXregAeMpnBFF
Rm6arnU7nG0FqRXmdazM5iYm7aGCVw0Y9ix1W4c25irQUg4yxDkB05yfVT7AWxA6OW5zYlW8h7yH
7k6E0mLJ1h2EePZ95nhFt+FWeTFtIeHYxs0gvnB/tw3pN7dBW4mpgICcvGbCMgn9aNftRRBGjvNh
nZow7s2atiiqWErEbMcUBrfBmYvQiduKZ2WlHH3lZ02INZJFuKmI0iz/9KbsdvO4zc9uU2MlZwSz
UNgFiApAtLG6ILJMFj53bmenLRKFOno0R1FQxQ0qZiRIYYg3uz0WbcRVn2/N6lOcbUKqW7YG8Bzv
fn08JSem3UZb9WMGsiM8JuIWb+SbMWi6fdmb6CYQm+PgxdurVqmpWbo5xYVlHvwLOKAG92Xbuum0
UBt1pdee1qgT67iX5hJ2ozmQI1XhtuPS46S9ejN6K/FwPc/auMn4Fcxqm9yNdwsfz7eRDUw6M6KK
o/95RXdVM3weVeG229qoK9OEfAJjpo1Jt5qd7ASsqInb8WYjropxKgOvx46IytM3KBPdF33vdluh
VnIOyheCr1Uby8p8Mat84n3x4+NFfpzVd95v1Do52STZqHt9bBGN8NeLWlS6+ZkZke/Fhqej9fBk
rZpV3dZt3Hm03YcsZ0/Co+WVDMfoIHk6Q6GeEjj2dufaGH/uy//15+Anj0N5tSz5BI/OQUgdV924
flth9a12eZ2WFyYSxae6gP+InLx+15Jxq3Z9HamnaKO4vmoBQ+9eLk9hM5o9CiwmUV5aX6mqXJ9p
HYyHrBBPDHZce61aeJ3D3PFuBJ99p1RrDv3Qyqui7WFvMs/yEq65f+kBzsh0XWjmcsTgb7N2C8lN
FhDatDGjY70DUQgOqE3vdKAjunWgR22R9UWIhTAOePHRTWw7WGlfOawyBLd2iykCxplC2T0OswyC
n/CMWrlSB7fg1oZRlU3mp0I18bp6F2L1y10aCSdQPEZunetaTzCtKJYq9mroSRIuHyJW/HYbuHWu
i9KbQXLkdZx53beQw6zab50kkDFua8uYaMq9dVzrmIfhYxVFPz34ZboN29oyZNfXSkokjSiznxmp
f/izvHAKbSPAYFzZRanBbJceHy+VuFhQenB52/iRjQErxOhBZ0FkkJryNWzodXXnTdFwJjlP7HX/
JTclyAT/EV3Hpe9VV+u8VtcbwAItnIn2SgTkQIKG7+aJOyn34c+x8pXoRuUTujRxP/lTfmEMiHK8
9rAXuX0KK2VNLuqWtk2D3ca/YgIcGdJqJ1goBm+l7LqKcExrPAWnonghwTwcunxz8u1CcCtl17Rt
/B7bQBzQnsHbCs7DBXdi9yC4lbPbhgYJ9XMVd6jC71LlV9DnFo9uc24lbRiwfqxqVCU06b4VMLXe
RWPjVJXAyK20heoxYcBT6zgvpxTP+jt4tS5nFsvxCHrn2LVBYQPAGnB+zxogB9M1ONDBFHuwCbp9
14f+TQD/xk86a5yuQ35k48QKWE6tAXgygOUXn/P6JgjpV6cPYIPEFNrdgG+OdbzODXxgm3CGs079
9HHwY2a+N0lWxsKXoFlr4QPut0aXeRQdeCmvaFR997ZzqIA/b+T3fsPK2qaAle64BfgDRkmXizks
fjW8KR5IBeIlmXLveZuz8FPmyTHYqYmqOziP4yJRG9Y9BKnASFpvLmD9nubLz2nwqnO44ZNDs3Ie
0gmeoYDgxYW3Dd1uanFQV1na3hUNNEf2Nas1vexh5H7d4p1ylYue3QXwVPzWrAW7FZ1ar8lc5fda
iPAAVFy3//izHH//vSmztovIz4p66kgdb2Llh4rCs1gNTqVXLFVruxjpFgZlgCPesCi65LNf7dcI
QFW3oVv7BWQ+QzLqQUNIbcrBY4JbdArdNsfo1obR9X7ITNOi7OCB5T1umdktg9O749/+va8v6rD6
ZSOQ9Xj60lnAbLkLIbDqJB6G4NYroElzs4aC1jCZn/e6ov+kPnFyAEFs6xbuRSWKAjWqAtUgsFSa
oNxBtu3Mi+mYpu+sRRudRqe2J6Fu0HvJ4L+55f6yb1YmPy1V7dRVw/itHaJqoL0X6FDF9SjloR/r
22ktzi2ZU+O3chxaXHAbXKYazD0530hIh8Li3mNI5k643T5tpFpRMNzudVnHXciHl2ouHhgZmy9O
CRVa6aog2QTz87CK0aD1AH2LvmQj8C9uwa1snQEOWJpmxsiPzAmh7ypJHtxCW6maL8HUy7Qm96iC
h7uSlulOyOHHx8FPHO42HKyqUX1oenxUWJhdpFX/SQ7NtWbyogBLyw9zt8uPDfla2z7iNMXcqyz9
FmXRXdSMTlhVP7JxXvAU9md4Tx1jT78Dml9nEX/+eHZOnOo2ymua0CzlwMChpNShqJyztrmhgMxc
NcpEX7NAqs8f/9CxavLO3mALZzWQLYYHdlTFUcZh3FKFMOWAUXhzNW50vmnWbgFkftH9TqZUocc/
TE4waMyendUUC2oOMXuN538rKvWXap2UARHaOnyXxkAeUaEyHIj6UtWgbzZ98PfHE3biYLehYNHq
d1pviL2R9bFkI9u1s3ayHsDArWTuvG0pYF2mYjTKPqUZLw+yCMdLt5Fb6YwqpZ7QqsGtwdR0r8z4
Nzp+jpUBGwMmIYzW170s4yL3Ae0LoX7EivbMAXZizm3slvHKXOksU+jxrT9nrx/326xcR24dvQDs
+sQbsRGVo385jeTHWExOlFbYnViXc57n3Rwu+J4RlQFEm/S3IeMuVWfEto7cadJzW3WrirOFsss0
DfkeAp7FldNisV0HSeR7TJSoPKxDTz5Dpf5We9N2ZtM59T2t/GwXb13rYFZxsG75tY5kdYOq7rkG
5YmTxUZw+Vsz+4PXqLgalybYZ62il6HHyi+6g/yUEeF6txhWXXw8UScuJ4GVslWk8w53zDLOaVBc
8BAavtATzS5WpR3rnIGVuEyIbJuEUTHrIKK4VE8gMLjtZjaKq+XN/+HsTJrkxLUo/IuIAKGJLWTW
5KK62lMPG8Ldrw0IMQ8S/Pp3slcudaUzQhsvvKBIoStdXX33nHWWdqtRTB8+26n5a1/7h58PzJWP
7DJcWrWGjGZqXmYrqvM292uGNpHyxrBfe7oTtaare/jmYH4au/K0psmTDgHb+726E7bwPk3gX4Hz
FaH9h0SEFSKLeSnckMRFuEKUC8kAR6EXVuMaOglVGq7Y4v3e/DJcP9xUwESu30aLkzpuudmzJDpJ
wz64xVldyUr+I6IVNSNSbtZAKjhKg439thTzKZzaLypRxvMXkLe/YK+oRsGaNi8HWq+mGqLsTf2H
3+A4oYqODbKMQ4I4Ut0XCON22abDW70h1yakE6SMARFPygUnoFENKVhgmxbF4lk3dUmuop1FRTbS
vBT72mZjOH2etXj1GhYX5Nr7SkkFVYqXda/6DIWbJFvY4nmydVkuQMAd3xXW+paG8SeT4EYMfj+3
zHH/pRXeyV9dmithXVehWtECAhi23Jo9/CgWCv3FrezuliVYUwC9SVZ3NXTsWRlkpFP1Z96J+rk9
Ai/CCf3vzl4caRrYeQVc3kb0BHvWLzuhfpOWOBG90Z6QWWL8+LH9Po93rRF+a7/LfJkIBecWQoQv
yo6P2qjPjTa3mm6vHCuIE8WTlfOykUlBfL6d2g/jIMSXMu6qU991ECYNVQUtKB7PLBVdRf6y61r4
neSJE+QyDiyZlW2hlE5BV88QeoaR5ne/UHGCfKQxZMmSGCsIJ+Ie9Q56v/Tb6rf0uURYOyYaJjW2
eQkC8rBNRZduiW+a6yJhfAETQtcQOXSzxZ8b0tMTmbftRrp4JQtyoTBeTowxXuEoPNrkgVd7+ZoA
QP8+a+wZmdfgR86uLOlsw7Xf8AsmPafdqlHh66zn2DsRDJNtOtEJh6OBVf+0hXwxEF70fHE3hA3u
wOtpbnCVjOtNO9yrhnuJgxMon7zdLrdeHnyq1/ZlKoPhTDi5iwT1TLJcRMxsx0DqFincJC/m3aR8
HbvDLz10HQTFumljSoSSYRNUbaAUob6NK1AHv8niRGpP93qiCgUUgk7NbOZr0qeKiNJzvriEGON7
NLd0aF9qTj+FtdEonSReCs4EZ8O3H1UgCarHGieYcoiajJKgS1k53rpUvhKrriSX0nId10tiTtA7
/1gdy/EQNC3JWEOCO6/RdyGxeCFM7XrRLyGtxnSB11AY3bLCuPb6TqSWBJAvbgIb1Pgn3aUza6bz
2Nju17oathts7pUjpEuLVWGhgeFPKPWHx3CWR2OytYtW5NKYQEaI39dyjG78rSuJo0uPsd3AzDoG
7J6Uofhlr2T7KGvqeXZ0+bEJqrRat6jLbHq479U3Ptmz3zd2NtrtaIKKG6YgwsTW80Yjdh+MxRe/
hzvhG0+GwU0Fp+piEX3GSSlPNrI+3fpEugQZWgnM2FqsDQUhbRaKpTsF8fq7z5tLlxXr2l0nsjjU
i6X873bYDVS7Ei9jM7y5c+oNx2VpWr6gyoZG8gdNi+WJ6s6ryiZdVmsCHk07+Lm/DHNhUjbimjro
l89+w+JELSAqaYgI1csql+TRwuTgtIeV9VpvpKvapfQkxMTAGRNmP47EqDO8q/zuQ6ULa4kpPCYZ
4tgI9aXyqeJT+zpXyez56k6mvMOzaphD3JyZuf+fJPZDL2/5I1wSo/+ejaRLa62m56GKFeb5SI4F
d60JrsKPCN5sMJeeH7o+4jeS7n+vU977U0681oc9woADsdq11imvyyJtRCgftnlZH9kElfOltP/E
QzK3GdUBTdtQzCmazOeHFv5Az5Mg/A5mUuS+mJTMIhZWrzFf6Wlfw/XXBBJS0KUoogfo+PO7fgnV
XbHiYJSxGVrkJ7If5lwWRXxnkkGfu2QrwrQeF/ogVoOu7QUy2md67F+qoGvvJmV7ehfZfrAZ7s+L
MV2tgSxgqQfyuakJ/GHtErTbCYhnkJPigKgfHBXOYXhpnqqh9nffLgq2x6Y6hExlxfRjzYeog3nS
yIvf6Rq1n2C8g3umCNXwr5LM+ys6hMmjkMh0wlAMr9B87bz2D+nSbdXB+71tsNdCveGFkOPUTd2N
HO0SnO98VRduMxB64UE04RZqq+c7jq49mM1pcWbBVj56rQsu4UbiebJNjTlK5IGWjzH8rR+WWwDR
+1sreiTe5lGBoErgSyHxFiLJDhv358a0g0+XGpGuwFk7QtFixFnzpYUcbvolpMSrVwVPdg8M8oBo
yo6C79zs8UPb7/ASw+z0Oo5Il2SDx7js4YKKCts2d5mEAuTZyLn3Sguki7KV06aGeBjAyZG+y+KV
/TKj697rlCZdbTMWCKFQBEfuF5QPPOmqDAUXv5QerOnb2RIRjdpp20MhYJ/vYrU9g+Dxo6yli7KF
G6B1Bjj5ZS93WHsGYfkl2Up6Y3P997T3TqC67BrIbYYbYpQHa1qKDzES439Qx4tPFjBeeuxF+LVp
5z1bhrC/j7EY3nUmjKtsjHb+GCULilZBNe23eI0r+47Lu/GoiDeKDt+XNgjgFE7kTqBfiivC07hc
LpnJCJMyvxnxH420uDUcRwD1IqviuWfVq7Rh5PlsJ2dJYm3IxbjgxZRHk24w8ExV3zG/QBFOkHeo
xYQ4JCn0usw2RVMdBfdjvS4HpauRVg12ZaUQNcR24hCS7iU2p5b6pSwuflZXxixaYAHpkz7Kik5g
o7Pm1nno6mR2DhYCnk6JnkbcMtB9/lQry+534D5n0MKzTCcU3J53+CflrW1hE9Bq/drJaU7RL1xM
2cD0+oudTHxjf7qyBQpnUTC0leWxXs5PifxzriAhWg5dgDKmnW9sI1eixZVT23BPFiQVq6GT0e5Z
iD5Z4B5lh7YZyTaILPeDH8AmXYCttFFhD5agKMuP5w0/La11fONXXNlqHYDNKxdwOTUx9HyC/SRi
mRuUm4xCctWsXgUh6RJqbMWtfrKC34apDz8nI9vPogm+/PzN3xe3ItLVUVMHNxbYpHqJ5shkSBEh
71FtGwSO4GUDqlvPD1MyapUegu4pvBSnPGigMPjzP39t8J0iIIE9QbsONZYSRr6psrnHwnUjs7/2
aOd40sW7XDjHQVzT9Vexw4AQBntePsYYNSfS9TginRzxTbrZQgBtWb7Y/mbB+9+y+TuboitmVplt
34sAmUi/hxrGiWPBP80WHVupkkd3pKZj/d9aNHORFQYl31Mdq2LImiNcHqLhoPdsKYKv5dYgTiZd
nEgRk6cdwBfY/EWmMLMb/5oKEvpVJVwgzpCBTMG6qxe+rZ+l6qA7azX1y/lcDK4tY1Yhm8E9f53V
Fq1qjJFb9cQrU8TF4MSeUKNwInpZDdnPlpANyn7ljci69nAnhZfRNDQjRasma9v/7bjIKdB25Le/
u+wb0hS7SijQvdBgiFIuy1+WMPzVKyRdum01FChXjxxoV+1jgVUN1efy1e/ZTrgzkkyHsrp+KcRQ
ZkjfMjEa4zlTnIAX0LK35ZrUL1s5f5uJ2tK4jDe/nMfl25gOFCQ/2xqdkb16pgX5a56a7cZWfW2q
OFs1dNWMgGpN/QLJxzu59BoiMJ5D7uJt4oA71rAfJdTDYpEmdJdpcPhVDF26LQa5dVQxr7BOrZne
+y90DTwf7dQLBxDei66j6gXiZ1A6XEb1jLKqlz4GkS7dJmczBkKjRlIlXfy6WLb8pRvR+G3YLt8G
iovNCH3Qx4x/KmX72ifjR68AcuG2pulIx6nFo3U3ZEncy9McS88xd6JTopkf9Woe5Ilqh8y294Od
F7/gdNG2eGBEQTI0yDe0mmdRUNQpHYbdbz10UbZKhI1FAoY310v0zLDiflbrtvhlEi7FBrHXuGCb
rVDobM7VcEpmLxElIl2IrTlibMXVVL1QOd6PvXnYqfnLa6a4EBttx7jciKkgZL2LE+XLjhZzaf2S
ZleLrG/How0jvHhz4ABDIxykppp6aYVhWJytkx4TCpoan3OtTPhsqAozSXjhl3O6GJua0H6vNhXk
U1sX93CC3U8r4Bu/Yb8s8T9gbKWQYoFtTZE35fAadOuHbeSes9yF2KoD7YoQ9EEMNR3yII02lWCY
/Ca5q0Rm14NwdBdXLwEnDyzqy4fBJtWNcuyVDc71gpRDiaywHuoXsR/6rMJaZqzbb8l4Xnu6s30m
cQtbOYOnz+aXPfm2FN+9vqWLrsFmt66mCKlnXNoHztd8rG81/F47drno2rCJNuJRgK2zmemvDDLZ
aUOS8jT2jfxgNv69bLouH4tqewnWdcvWbfS7WJUu17YgK6qAuVQvtucHdCKP7VzaTp38Bs2J3Z13
kd1nXr4wDNpc7U3arKXfquPCakGErzxSCSmUsB6yODiebByWni9+mV0/RC7vSm3KgJYvcqpPA10z
6mdUTqTLqyWrEagyRXh0wVWquuOPuBr97j5dXi0coScaNHh2M/HnpB6/9x3kJPy+pXPKXQ2vGoiD
ly9kLOu0C616MMjg/dIk4oStMm1gGzrh6YvZ0ijh565Yd79Xd4m0puG6JGtXvrRqDtNKBTxbF/iU
eg2Mi6TBdRqmlhYDc0ztV7iKfUmWykv6kEAV8+08LPukBf+nkeKhb+GBFt2XigrttxD/h0SLusm0
4YbZQmJcMQZPBuCY35hc6pA/xE+PBIkMocS2anH5UIQHSY1cPa9+Iic6WdmNHK4i5YsIdpYNJkYS
WU3sRuxf3vGdgovLosGvpIGARxLkKoiKFFeGUzpKbU8H9Is8R568HR6oGCSmiUiQL/DpAhpeQiTe
eNYDXCRNBn3CF63Ll35jXXbE9ac5Gv0SSVesjKwR7q81SfIKicyutgcZJX5B6qJoTVwOqsf1ey6g
+YduumR9WIShfmUpl0Vra7mZptqTPLCDztopEqex2P2qOy6KJpaajrjoxC27nM9FbT9MorsxKped
8p3J6CJoLWmgVDaYIAdV0N3RuTePqoiXx40v7Hec4tWdV8C6kmV7bYQ8cBLL4f+1PilYxz2gH9Cv
XuJyaLJMZBsMyIOLvQ3Pywihu60L4htD9G+a9N4YxW+jaT1EWesV0YQCrzqFYdg/NbvimWm2b9ZM
WCFCYnPoa9apKdZXQadfdBcWpz25+Kcn5cfKcH5v93bLcHMK5KI/PvUx09k4svB+1dVvetXlJ1aP
D9Ey/TIrSL3AGKJPmdiq5yhqFegr+dXvQzhLg7F7iXuUo8gr/CBiR9gv8/Gz37OdLZwTglv6KJD5
XpPxVBXVK1iXW7Ldl8X3va/g7OCH0l1t1x2HHdo+SwuJrG7z8zAmwmXd+m6EowjUu/NiEM8LlReC
1yt4hUu6LV1QBS1XSa6n2MyptmEwZAOdW782LOHSbkli1FSRKMkhw7pkZk3+xI2813osXNgtjtYp
WsUmc1qGJT8tW23qLOoCcSPJfn8vFK42WTRRXBYaLJtNU05ZAQGVB8NWdY6W8vBaHIQLvZHKknpa
eJJPPMz12IGFla1fHi9c6G1n9bFvGl0ZEHXhbYomIUio2GQoqVf9AHJnb9celQzQpChskh8LH6E7
p7u7LuikVy1YuOibIMWqKfT28nK1H6cg/H2nzPPFnXA1x4Y18hgQUWQ/td05HCqvrUS4JBesUNqi
3KYEYjTlKbD7DmUvz0YB4bJcxwHNznjoEa2U3jFgZOh0iG7d/l65s0d55u3XBCnRNZtSmC7bqk62
XuXdTI45aws7PJG+ak74YfobyughSfXEi0cjhuA8ikTfK40fubXsVjnwfT8SIlzsq+CRWPkQF7kY
wvlpkE33lBgU29L6CMtzKzUdcZYpp6+TmYo2A0cebykzoKFOJOL1Ey4D61MTi3FN0Xq+P7Xlsdxd
7nfrNKzq5j5qIALvs7EIlyGzUFCKy1UmeUiDD8m83kdMf/R7tJPrI3UA/yYwm8aDfOmmBb4r2+TX
2A5u8e33rloM2qHnJI9X+rEZzGOL7+r33s7CsPGYTLRfELqFfC1a8m1LiN+q4OJjXJE5niM8eib7
kyrk90AJz0c7q4JdKgbNoVjmMeuajIkFynaQUPIaEpceq+px7jctZZ5w05yKFUitHRu/bcRlx2hc
tLZHxTW3EpRQ2LQHWubFjUl4ZRt0UTAUgaK1mkaZd0vcnQuyxM9HZ/lnOIEJr9wMMl1vp2JLYSvB
LyNfl/TvkgzfxpF7edhAkObys344jReqhYzr1CLvq3qahf3E0s1yr7OscAGw2R6AceZG5mVPvjA0
hWdrOPzhN2Oc+OQJkGkgdyIHGcXPlT7u0d82n/we7kRoAvPHOARFmkdHsd4XULdDzyv99POHXz7b
f7Nh4bpj0o1YC1xB4rzJt3vTqjClojhO2hz4AipKbpxrLzvTe3/HCVjIUKKvlq4SR4UVpQQDr70K
MvnRcOI8bB7CZAO9WsF64uc/6/0kX7iUlw2S8dibQeTjEP6ZdOoXHkVeFUDhYl0SMkqkCiaRd7hw
TBlffzlY8+r32s6+ziH4uLSoruUTs5+GufwGU2G/PMqlvbioFl4qgrid++KPlVf1F9gAexlbEuHi
XpzQ5LANXlzuxXaC6txvIxN+YKhwaa9DbWQoCjy8GQ+ZPicUpNrPx1u+PytdHTIT04pUcBXORxXT
D7Gi6qlWaruP4fmZ6nis75poDe66sBxuxNu1iekEs64TibPnKvJ9aNjLEMxRpgPhR6YJl/CKL/LS
Fd9EfggBHHm8qJvawG/PdQGvoxlXYFuKo/Cl9alc9Xyet1u6mlfGxcWxVF9NExcDz8HCPGvb3HdT
8b+ff+Rrj758/B92FVZXWwMhXJ7Hsk5Oh0pe+4vltd/DnYht1nk86MoZqglYRHEqrD4BoSpv3JNc
uXETrjAZg1YJWZoe0yWhYZ92FZt/q6DA9ZLY+Y8+Gvdz3xzLGXN4TUe7LR+Q2PrprQmX11plOFsI
rrEcHUTlaeni5o4STW/kQVc2BJfYaoqlstKMIq87hoL+WKd1W34XNs4FrjBPRG+f/b6QszevW0/K
/RAsj/YiRiYX0l+OsI9vHSmubKCuQJkm1QSPWsHzZKogAbNzdYJINU4sxRTaXw9cFXkeAlyaC12y
B2EyZDmP6PyR8dlmlunhxgZ9LUqcDbouo7BVivKcVYk8TxBOtKHnSfs/ONdSRvt2LCzfuumpHOL/
leutXowrr+3SXDqs0RqM/uc8nPf1zMgeP87MDCevueMaTTaIrRVdA5cht2vW05aeGKyB/R7uZNJb
EPOxaSlGxZgmRdkweIxbcXg+3cmly6kbpi3CbBFRD2/fxkb3qG7/7ffql6/xw5JabzW65FWCVS+A
cXJPctz6+fXuCNduck0OXTYVVtSZN2E6HOvd1Faey7VLdE3jgq71/mB5OQfhqdAFGgxgIe05XZy6
NRttv9fcYsxN/V1s3GRDiTYcvzF3ArQv0L+ieYu5qDs1Z+ECopgXlPm19ggX69Ko/GJx1Bj3bf8Y
ojiYLpR65ocu2LV329RHTcfyOgyKx2Ua/ndA+PjGVnKZde+cLVyuqzwYbp7A4ufJss+PxSb7O+h/
3OrKvPZ0J0wFaeqFoHUdBZLoz5BGz3acbxwbL7H43os7MarmBX2s8iA5bRrya2fD7nGYiumhtI3y
W9Zdm0nkImYMYduEe7khgCKcSOE/z/1OWS7bRdFSFbE2oHkcQfenZP0dU/EtrfFr4+5kyvF0yDY0
Ix5emyWFEOgT7w6/c5aLdgUExbSAVZe5HsK2wKCYD0tVz7pX7EQq+Ksigiw2yysJ1aJWZyBS/V7c
pbtWxjBleM9yeO78Myn1R0OY38nEhbuKqoziSeOt40b+clh1v0W3zOivfMr/wFtHUXVDVZM81j07
WTMO6dgHfhwBOtffbka6qIxQdCA5DNv+iOrgNIf0u9ea67JbxHaMjTVMV9YE9hxw8+nSvqTHye/p
l+H6YRfdNnKAAO5pvkTdbwnTmOWA3PwOJi6+NaxogN1wvM1xHWDTRpVlWoMp94t8F+BichkgGbLR
HBLYQwr/3b8O2/7uNyzOLnqMopzmxNC8b8V3MoXf5ci++D3aicyp7mVSbzzKhwmWpCk0RPXXjsrN
r3Ds8lsTeq4m5C4Eu1x44l0TZrqq/Lg24eJb/WLqsCi7OGeF/h/FtYjWfrP8P/AWxEIjCn/pPDzo
K+R+PyRR4pnNuewW2YwqytFE+UIhGiE2jYJ6KQu/mu6/NhU/RFA3JnWy0ynKG60zukMZU/nJDQiX
3epBHDRxNOLRlP2TlNXHFioWXrPQBbc6gss4APQk51Dth2hF8M+welYnXQ0xOU1bHZud5JFawnPb
y7stqXwf7kRm0CalGpsyzquu+xIfLdRC1fKb36A4oTnEEMTZFjRS9rPVqZ3464BSsd9y5TJbe2+h
uyA1yUXPu7/iJqw+lVH1j9ebu8jWMWqxq34l+RTs9iE2za/9Yj2vi1xkqyhCGpZbFOX7GOx38TwG
J2n8ekSEC23ReI9HBcX7fBm6z5sY4cWz+HmuwXj07ea2h1O/lSGePZc9S2kffmiSxS9VcTmtaqhb
1FiWKN/KZspKWE2mRwTuw+97xm/fvDyKVi0DDrW66b/b0iA6ez81YuHqg21L0vJDkTCvVcvuRdAu
WSzRDen35k58lnNZl1U0hHl7dKdFk+eAqr/8Hu2EZwVtmoF0OsRKe+QVk1+31ng1ceCu7O14m4mM
o2XFkTcWprgZugjpl2W1xeefv/llwv33kIUrlLePbxcKg3MThnkMLVTIYMWLRUt4EQd/ltXY3ai2
XBHG5S48BVB2091R4q+0NSsyGg/6ow5bOEsevc4k5I9TSzvIkwkmIwJ7B5hR2gBL9BGU+99sqKqz
3891smF4JVTxmhR7PqjRjhka4qVMoR6n2mwpZOcnAcZd4GqwMRdzmBx5t3cWghGGZ61vZsxd1qob
imWYZ0yJdjffE0AiGW2qGxvNZSDemw9OeHdbkuzCRkcuEpD2VBH9R7WW5LyHLXtap14xr2jkLnIV
YjzKmogDhSy2/yFqNmURdP5vXQ1cgvq93+EE+3BsYy1VfeRJnGxn9Jiof+pR8r8DUHyPXJiqSaNw
nM79dkQnziAzTUUUwLPrULFXIsMTZ1EoyVTNEDoM84P+T2C1TKew9jv+c5fOKiO79LhICXMoh7Gs
hVd7XDfTjRf/t13jncFz8SwTRGJA7/WR73NYQm8MAhgWAvHPS7X3p0LJ+p4N6N0ztu2ygh5RqhPV
ZU3Uw0irTpqUz0WPW3gyV6mcgvgMqVlcd1YbvJJote/3agjj9lR0U+t1VuQu8QX2M2nmHRERRLCs
LdRDj3/8JqoLcCX7sVR10h/5Rvc/R11rkI3s9efL0eUs+95AO2lAR7k0ZdQdOTyYvm2vWIf+9nuw
c3he0JkwyWPGEtG1I4T9OWqX6Qp3RM8Bd5YJHR4a7b/VkVMo1H2QZhgyOq23PI6vDQt5uymtxdYN
QzEcOacLSXcuuvNO+lvX2tee7iwNzTKSfhzx9JCwIuXVGKYba/y2a1e3K2ybIRlpe+QSdtb3MuB/
jKu8JWx95c1d9MpsbU9m3djcxvN6nhMQFke4+x1GucteDfXAL9oZeHpXVikYke1OUGn8ZowLX4XB
1Bah1fYC6aGzeNdpJUu/xJG72JUmoO3nQ5rcNLiM7TR0TmF04/nmTpAGaDLYK833fFxK9lnN0f7K
5znwW15c8KpnkrYkkHveVb0+6x39qAld/HrmuCu9FShN+y4at3yi0V8kmtSpryM/LVLuSm+VjQIb
OVo0ZbSbymaji3twXeWNXeiSgb6zNrrsFdKlmHTVYvOIN+LOFjrWp6QOxbNumPrGBJmerCiBLCTL
4vuLnC27kLEZoBa35rbC/jFO6PUOd69qDHehKxRK6pHO5ZoDilgfiziK7hgahW8ktleWBpe7iqnR
vIDKaE6mCD6TtRD3Ee6oPZ/ucBxmiHZwInzOm44+6OUT2Hsv8Iq74NUcJ2Q5ejrnc1P8L6y/1/AV
8Yssl7qirRVbgZNZ3rHjDhZ2U7qY8LvX/upCV8F2oJWFLDNQ6Q+isUMK+Kq+8d7vsx/Qs3q7++3d
pBha9OY8Gabpjg37cgZZEj/EcPd+6raCfBPldqtr/dq8cbZavUU4FFf4IfEho5S1yfarnWf1p98w
OVutTpbBHks8oeFnPR7Bt28pzM38qCiQkM5A8b5Ek1c75bAJ/8cUYc7QL+314i5wFXdNNPeCjjla
cb6ywP5ZJ4Fn/uHKXy3NlmxRhynfzXOfK8KH02XZ8QtVVwCrZ0FcBME25UmPRjgWhmliaz+5Cu4C
V52q1smiqyrHWqY+iAMoiQ4GP1dz7iJV8dwEtlwM1OjUoaDIvaIRwi6/+n3RSwD8UAwHldcfCYzT
86FZ7oKw1Sncf/xMNXBcdB4+TyufNz7mVongYVZJe7/r2TNGXYgqDqKy4KQe864jnwBpZ621334+
KtcqMy42ZdFDhU85jnlMZv5QWPEwmg1bR58Vcf8aROw8JeIPXprqSS+l+kA7wE+7bW/dUVzZ5Zkb
w5VFycfYMZeR3ge0tGh6P4+S/N1VlX2GeV4ZpUbH5ls9VspvKrjAFdypYfUnkyHvonl+7vtpOHcd
nT7/fEivrKguc7Vi3BqJ00seguI+bcHy26A9j3UucRWaVUWzXoZ87r5aVE/Sfu7MjW3n2ntzZw73
jIxJR/scHqynKVrQ7nKrqHTt0U4GvVu7Q8+iwZAY+ekuwj9+Q335ez/E9DQIuStt8Fw0RMBivklp
QP06YblLWg3xHCSM2yHHMjfeCUihnuOIFpnfqzv7bsP64t/kPF9FEaVD2aYTGlg9H+5suw30+FYd
RH1usqYLRTrvnefm5QpngVVYkJ/EfT5VYffMx2l7Jr1fEy93IauWjHMla9bmcx09HtvypbV+enzc
Rawgp92qQhxdrrj8E206ZTqa+qPXt3QJq4a3BWiQvc+pJJ+3wD4rhhzc79lOVPagWsMad355QLnS
aTuo8hlCArXfUugKZyV2paEmXOfSrmNWa7VnNtw9t0UXr6pkvxcdSbqcJsW3oC6OdF1mv9h36Sqi
SFVXMtaYK3N0PuJgPjVR7VeXc5Wz+mKhaAq7jPoUPuCI8nWq4vuff9DLmvfOsdaFq+qY1ipiu84B
ePPfexmwEzugST/DNPdGu/eV5dYlrKDvs8dF0WMlp8FnmFlAzTYJ/M5rLmIViJgoyw+dU7vJUyCm
Eoho5ycpyF3KKmz5GpVR2eWy2/ZMtOPTAe/cG6F0ZeRdzootFbdd0A85dCLmXxdKzEkUcvygC7QH
eH1cF7a6WFeiUbTuc3IgnI55URkf++pc2/DwQha5C10N5XYYuSjEFO9zWGg/rAe/UXG5Mm9cd8eq
Dw+ckJs2t6Stc5i3FmdlY3tjbK49PX67WatmsUNh5yFvoXTcDEWSBsx89Rt38vbZso6hIRT0bV6F
7fFYGiafh8EWJ7iA37pxuXIqd60cDRRGwo0VbR4FQ/gpMEbXadyY+UOtJHjjQPHzXhF+Y5W4NlhO
WhxOJQHmJft8FrM+L9PzMRI/5XXucliBhp8wqvbYwvtepK3anqKo8DyruBzWUofbmJi4zZe+glJD
sDVpOQZ+p3IXxZIw8Yk6SLbkLPq+S4B7W80967AuitVM2zATUw95sxeoFCWkeZzXjd1488t2/c6q
76JYCxHxXAejzheQKvKJElapDACigRWCYOU/mg1+WhbodnkbCxN4sm0fOg092fBeLNunYfMzQoNN
+dtHm1mSJu5Nlzdt8w2Fqd+HAFI9XiHsolm9AWs89NjPq6TSY6a52j83czmPqYLApF9i7Ipqtatu
iihCumNns2VSH/CLK24pGF2JWVdVC5s6Okp2ovMopkkW8bU9D3LiN8bnyvrjQlq0DljSLjO2xmQc
PxhTdLCr7WEPhVtztWUREcP93uroBrJxZbN0sS0296E5xq3DzWTUw5zAENBsaDyMdP3Pzz/4leFy
2S1askijyw27TdCkksBjgrDST7eBu+xWPxczXHzxcNNT+txG6/3I1S09l2tjc/n/H46dnZkTu/yf
s3NZkhrntvALHUfIutjW1Jl1tauABpqmJwoaGlu25bt8e/qz8h+BmiQjNGHAwOmStaWtrW+vRXqE
AVRX7mQ5fDN81s81pc2Nj31tbC7//8MvGBnDSmYKzUtD19Ok4BLAN/PBb9ydIJ7luuvATM3LEhX/
lkH/cQoGv9zE5bemqp/GATKoL3u7v4n0P9Ph1zQQEedEC6GiqCi23ryMh/hTBt07Vt8yVbkWWM5W
a+H/cxT7al4Gsc5/REA4Pw1oKy3SuhZj2umhhXFo4scpCxfnWsyiRlxXYu4IHT5E26DPUvHSa30T
Ls21JO0RoeCO9a2a/tV0egyhEu2VvwmX4VqireqPvW9QsS7b81ayN1E9t3c+k1K4Clhb26BrDr5x
L01Mk7OM+viuhhrFjd331+EkXBzLaridUGmbF7FVrwxnllSO8xe/N3dC1ZY8LEHINC/dFj11U1Sm
hSz8zkPCFb7S7UHiTvX1y8qTbCPrs5mt18lfuPyV3W2FfCqsXtqhhF7a0G1pOM1eJwnhKl4FVHJb
x2v1Ar8gcwJKFJyK8PA6ggqXq0I5bpvtEeqXsVV/1jgnHs1849G/XguEi1UFs9L9hPbEFziUE1Sj
da+eeD/OzyvpwrdFEISw427qGw1uV6ali1lJCMG1arf6pUusfIRvZHFCPVPdiNdf71LCZaLKqWgi
UR/6xc6q+3vd5/G+oOH+PMN30mu9Fy4aJVS1F3qb9UurFdpzpuo4NQP827wiy5WjmlWTQNm2wNPF
/rR0W3m3DdHkdcACZPHzDrtP69ZPJirQL7K86YV9VNPh5yQkXD2qMNpmxRtWvFTAKU9NEbE0gImy
3xrvehrW6Jxtl3gvXlZp/6pLWIjG5Xu/EXd22dg2NqbACsF2i49qGl8Na//ye7Szyype9HOiGzx6
TR5t032iTfDV69EuFQVXabVMxVC8aDtBn4cfOHdGflCU+A8UxbahV10Q5HEznVczPS1h/8nvvS+L
0A9JHg1WghoaHq1C+pEeUZ9WAfzW/B5+OYj+8PABe/USVbp4CVCyu9tAO0NyQfthRcKVosL9su00
lUEuSPtW8+1F2cQvE3B5qKJFR0Sx0SBPdB+/mfcuflNY5bfpuTgUtWth5r4sXmzHljdJyde7QSbc
q+4KAunnMd+DeA33ThTgocJL97mGCC0Jb+QZV7am2InNUiN+DMOra6uDMpUBH94I6Di3kPun84PF
jfY5lMGt4/iv72WFazUImnZJQrsGeT0EWpy2oNPnrojm70kzR/cotrX3ez8Ep4OL0m9JdgGpMIAn
no51kO+H7b4HSTCfcQpSXt2HwgWkwm0Ji22y+IPC/stUFm9jKNd5xZpjN/h/peqEgS4x9pLoO+T1
u7Omgt7YBK98B5eP4mxCKtIGxUubQIjJRH1/f4Rz/dw0uA1qmLSpQVv/M+5q/QrMwsWmImVlO89T
kLcbZnFSwQ+07v2aeoXLTZVcLpi9KAiGW38Hic63/VjcyN2uZFMuNqXkzCpwiDK3y/7RrNXrUe1+
eU7kBHa5rDpo0Q/xwtUep/26f5qV8Jw8TlyTdYe0XIs9l5P9mcXRdyNHP5xRuIAUpdukI8hc5bad
nppdmZSGIfHbYVxEynIILYtiVXldm6dm4p939MZ6BZRLSE1lzOalYEEOZvJb2K/9Aw1nP6UQ4QJS
sB40w3hsMp+J+V6GQMBHFAH9kjMXkOIN5jZVI7aAHrIMSbP8HRPrdxcs/sNHyX7Q49rKfK/2zzCa
ebf0q1965upN8XnWaiNC5fqA9uvBli/7KIobS+//QKX/Vr+Fi0c1g+BRgY0kh9hO+7KH8Xy/zIl9
LSpL7LPGIeJhQMt8Cvde9RAXIniLJa592uF72aS1Vhxat0UbWXhEz/xU6MSmslDLmPZLPX/jaLL5
EHes/lpFBy9SWtbRO1u1cZG2JkIhp5DMftcABP9ihANuCoa6Aeq40rumSJrTnBD7pUz64x7XIug4
Xo15U5ZhYNOtmlfYviITTvtAzjYtMWdeuogfcM2m9BQVSQtBpYasKS9L3M6vY5yBvKg+b0lQQnQ1
WcQ9XY86L0zQPARQG32K1rXHK63Sj5qDVebPWUfPSxhDMAbD6XrS6VFNuMv3s70TLh22iwm9F6NU
uYCLS7dGXWopVpHfR/mv70SEi371cVvW9vLiPRrqv4847T3B9PRfHZvitaDd/Pj7n7myL7i017T1
oxh4pPJwIA8qad6vyOlv/AnXnn3ZtX/IsnXUQP9mGZNcEdxGBc1+J/jg5xojXNirMUl0gJlQeWRZ
rpX4CCVEv0zVNUtUCwo0jZySvAkTlbLgfRCGtxr7rtQdXKvEpIs7guCRuarRXz+zvXgwkw1P7XT4
2ScL1zIxMstkzQCP9Tma2jTi+0sFd13Pb8p+/qbrATq3DqIkR1XmKTyq8NQtYeW3P7gKW3QBCB3X
R5LPYtnPF++r01B3g9/ZyfVMLDo9ByXU4PNhUt90F36FDeYfv4+iK8cPl/sSxwyFKjKrvFy4OeuC
LncQyapeqwTePbINjqcD0vw3fuxKWLkcWIO6zAa5dJVvfUVRhWvfChP71YJdEAzd5XwsNVadfZbT
aZDbXbHGfsygcEmwRfApacWEF1ekue9J/1pMyk9uT7gWiuhNobB5xtdd2oRD5yCp7kRkkvPvP/C1
Mb+E8w9LmTBbBNkApEXTFKlTEA5VKg/a+wWVS4JNfQzfx1jInPe4rITDyJIevPro9+pOxBZVqC/m
2jKPWguTF/JNc+W3ULogmC23sd4NRgVyxo/J8NjFg99xxeXA+gL2ccERyhxOTy9o4IVaiBj9yhwu
ABYHY2v5ennrCO3bRNWnOAn8egDg7/zzREnq8GiH6pB5N8xp2QdbymFq4DdPXAAM065gquUy3zr5
2ho7nktSab8p7gJgemcTRAWKON90+9BWbDlVSekZ+i76NSVV2dS6iHK96YwZ9ZRsnnm/i3xtpY66
SJRRztZiTNtwfaCj/Nsrdlzmqw/LENLvVZTX058zb9/U3eK3iLsSWwZC2iSudJQ3GtEuafREeOvF
ZwpXYMtgZQqTvYc74hzkwfI3q4/3fuPhHMc3FZqWhJexDiKSh0EVPG4j6m1+T3eq4I2Bedm4myhH
MU9AdmDdTnUS3kh0/wdw/eKY5YJd1jQbDDzAvkEWGeG+t5actioqnmASg/RdyG8yiMt0TzaREWGi
L4hl87hPWHtKNTCdFjVZ7yI2C9wzBjROC2xob7aeliEuqRt12qsh9FtYXU5M0QmHJcpizOk6Q+Mi
S+F44GcbL1xObO1bKcpwj3LUDr5GxHy2mNleX9DFxFr4fkchlSLfW7KeNRnXeyaOW9W+K5uwi4nV
ZdVNYVGIfFj4e1H3VQrsx6+o4nJhmwzhfAOeNNdGnpCrfZWbn2k8nHp+3hICCz9qEXCRSxxEoemy
oPRRJ54bjkuGSVkgy5kgPwFtun+XBOJrnPkZ5woXCDuaGirhCzA/zfsA6jNDh8b3m8jEle4qmK78
PDANZWPXLJgtFwwpXS6uDnEED6A0xF5xaouEvS0UHT8QBffRk5rlqFM4UMmHdp/XUzgPu9+0dekx
BtOcaJWNyLcwvewhk99Fv4uJRYXtRNXguSSKVugGdSRtqxtloyvB4AJiahoWEkhFLzZ0r8HR52it
8lJpEC4epjXKC+NueT6VLDd9l4eq8Hy0k0cnerdR2ycsJwsIvQCOz2yubkGA14bk8v8/JOkYZE1s
y2jea3tmUfMQHovfyZQ4MTz3op+AdNIcN6l3WpRZuYkbj7786b/Yl/6DhXGNGwWJkY66voVP6v6d
TWI4HzVt7rxWZRcPG6hum5kHNEci/XSE07P3CkGcEO6qtSJQyaL5bDAmEXnXN9JrqnCXBQuRCMht
2cOcJcqmcaCz8Ci8CrrcJcGI0H3fh+GOJXmozrK0cQrhkNbrqo67LFjAeop+pJLk/Ua/7eOAixF9
48V/PVm4S4JRG/M9tseR61LuWW8uk3xeqnSR3C8L4y4OJprtKG1Pj7yLBpNKpT73lbx1jv51VZO7
4lzjOLa6SIYD12f98qHlRfWuWYfys9h08ciHavQ7FXCXDTtQfMSftm+4DZDv0WAJwnX2Wnm5y4Yp
agBErmLNk6XZH4Oi606xjf0aQbgLhxGJW4yww9Mli89zMg33jSbcc2Y64TrH+1EXy4RRsWZNg1m+
GVDOu5G+X5mbLh52NLYeDxwic43F5mTCtnmcdFI8LGVNb6yVv17hucuEoXnfyqRF63PRAWaBbNhp
7Oit0/W1978U937YPgISNLTfyZrHewzb7bA3OWRV9JtF8d4rIeAuEqbKeoALx7TmrByGxymAjnWF
SvbZZ53nLhIGdZkOGtkYHQYeIW0o/cxi65Ufc5cIG5qugtdXs6HVpoKqgYzTEb5NN2bOtc/q7K4V
tcMIg6AtJ6Jb7hm8dh6IQeOy37DQn7+rITJM+jpZ8ihpz6Me36ztdGM5vvbiznl4GZhUvbFL3gb7
26QpkxMt7OQ52Z1gRblumnlPxryZg7Ntv8IYxutWnbtMGOUiWppjm3IsP7D7bLu7dan9bpC5y4Qt
A583ugdjzoOuOPEieRdUpZ+RLnd1soaYm6Qi3ZSX8mNNjMVRrfYcb1cmK5ALQdsFnm1591kX0x9o
b/WLTJcIa+q+HpqymgB2BDqFnufA5sYveFwkrDQM5S9RTDgVA48oKTkF0ZD4bRguErZvrSnG5fLi
5XKc+k49RzOjXnkpd4mwre4gDAJbnxx2Zi81ib/ssnrvFfMuD3YM0Evd0CSYK+i7pBWb32rpuf+7
8JcdLLbRxIy5NeRftUQfSLN+9nptF/JC5Xis1xmPVlPzqvYHMk9eR1woJ/68CFqhyl7ChDovQ1uc
m16HJ5g23LqsvrIOuoxXA8vmoYdBbj7hFgxiuWF0fynh+y2ELuWFIl3XiCLo811uH2gbvpR9/cFv
wC+5wA97Picwcm66os+jPTruG0O+BUfs183CXZzrOPqhrtC7mM/F9g/8fd8VsGT0i3qX54qVlO2x
6y5fQU2Mdrvb182r6M1dnqsSZQ1R/63NLTwOMxnJ5YmExk/Uk7s2gz14D8sBLeVIbfUJPZNnvsES
0O9zOlsma7QOKQr1eQtp5Lued/YuTobwrdfTXaZLrQ1kyTc65Psun4TI2RLdSFEuKeZ/awDcRbra
hdMKdxhtLlUdzHfD0gHtmYjtvsawK34XLmXyGK/N0ftFlEt5xbWEp2c4Y5x4RO5UbOWpnsYvfsN0
Ofv9EFNUGKgER3GTx2PwdWhjkyaDMn57hkt5KXS7hkcgTV6M3ccQttNahn7JnEt5RQU5Bj13Jg9i
yx4t9L4bdUi/zN+FvMSuJVXzbPJJAEqeA7Q2JwRVTr8hd1JcrI9J39nK5MKQ/twtI3pGof3v+XQ3
y9360kCxu82PIv5iuj1XFnKBv3/z/114/WrqOyEL/iiRaJ1tc4yOfYxUX7bp0I772XJjXiHtpe/F
EB5vxzW2L3M17Xcm7MIn0QZVvsXxDEMw3ZjzZTGU6cobNZ2gxThkqrJLeCdGUF90MDtGG1rXp4Yj
HeiqYnmB5awf789dhopYODYNGtHL9vjbwsOHwe5+tQZXLqukcbWHsG/Lp0GlXQ8bT2G539UBdxEq
w49tCCvUkRqqYME1vFG1p+s8dxkqzZKFYS3bs6Uzjw2McL+Xa1d++/2kuZJuuBCVPOp1sWF1ZIFe
vplJnlcq/VgM7tJTlqsBVer6yErCoDsVThC1QnuSn+ckd3WzSLeBkt7NkUGifjhtaI18mGLup93G
XYAqWlWQSDXvWWw3miluqhSyG9YLyuAuQIVCb5L0Rohss+3xFLJKnxp97H57t8tQVVLhYrmo4ywQ
y4cYhZe0lCrwW8JcZiqGO1FfiiKCHgkT6YpsL60K4ScOB7Pen3e82eCmc4jsngH6Hu7XqazvV+Vn
rspdamoUUEKb4pBlq4g/F62+51Pv17XMXWiqIhbLrahZ1kFLdZcfW9X57XeudBZK9UkUtQnNmER8
xuXITij9+h1mXF5qYROSALj6ZUFlM2Xh/0tiT3Kfu9JZVRupFkdqmqG9dT9PMubninmW0VxiKkli
2ZXDRLNjCMfT1qEKoKBce2MzvbIuutRU0qLZOlzUlnW8bP4yNFmnx/IgJfGrBrjk1LZQmBrAfCqr
w0KnEHB8bpJbCOWVd3fBqWKFe8bRBFi1Ot2naz89DmT56LVfuNyUXHZM/YTRbGAlv28DEOmLxAnY
7+lO3ThZWQ0lt3nLqnmnp5rOTyqY/JBY7oJTrT6iwxYxzaJTs7M+jYrRD8+GqM7Pq5axLBaHkjQr
Nv4I9SaYN5pbdwHXvubl/384A8h9iJN6iKKssfLDOqt7NJjdkhG79mz287MX08d10a5xFpbsLfpb
34s99tvhXHKqZ20zVq3csjEomuI0VvQiOC92aPL7zRUnlY7CPQzHmCOCIBKJW+VPlW0++T3aSaS7
rU62RKsoA974ig6NNa266k+vZ7vsVIBuTcj2NCyLS3SeJjo1pPachi7rVMZdgIP6gfU26sc0XKFT
epG59XtxJzZhz9hEe9tvGVmXLe3KKT6PyB79vqaLO5GmLSKtsMmhHANPiLmLYGcZab+jros7QYoT
yBrs5zJBcQgqcG30Vm+bffQbGSdCq54y1nbIErtgnNK4T+6hzvyH37OdCC0ayKUHk6WZ3ZYsnNfH
/Tg8P6hz0h0OEe1yX2gGRdHtPuAWV5jJSjwLmS7xJOcNEGyIMe93AB6dYtWHJGaB55g7ITocEire
UbtlzRyz+wTp9F1ttsZv8XIppnDSBqJIw57NZchT3LOvaUvQy+X1TV2WCZqKFdxg9ZaZaK2AetDx
scXlgF/NyKWZZh7PzVp2LCOkfLXr8rwvse+bO/UoOZKO7lGwZmIh8lmW+/IYhRv3K9m7XoVmgTEM
DOfWrDrgATbXZfMx5qM4+426E6Wh5D0gkIphj07OkSJ38BzzavXgLtI0rbHmejJ7VvXRkAao65zg
OePnq85dqgknomiYdry4HAf6JJPd3ClIRfgFkks0sUHIquAYdCJq/RRqO2bKHLeEFC8J0C9KUi7U
FC9ryRqcDrEIFPN9SGL2rZGRec92O974Ay5z778/wVy4icxjE8SdCLMxbpM3RaLHcxON0d1mkgB7
CPMDcpkLOskBbuXDGodZ3JWfeTy8VYp5JdXMpZyaYAmmoeUhULiavGEJa9NijiKvwhdzQaeFchwZ
9eXpa/yOyMCkdiT/+AQVcwmnUYseClfrlsEStf5omnJ9s8YMQuO/f3xy5ds6MRvvlsTgt9fMBP3+
vg/hapPCzbS/a2oanA9mxrd6LND/YMrSeCVozMWd9pl1ez1yrHFi+QNY/pdYaq9tBXLOP6fbQ1Su
om+x8LdrcrLd9E/RH35LM3NhpwpO3QOcjBZUCZrytPQLyvmJn9cHc5WwRNwQSOsPS0bryD7BBGu5
Q4Y5eOV+zKWdQs57C12XJZtHCEFc7obgfOcZWy7nxJoYVQEgMFkjOpYmIf4pNr+p4ipfCar6LRhC
vHi4BuftApeMsfHTX2Iu4VSRGIAWKWxmCmjTrMGSWrJu734fWZcI+sWq6QJO4wYrjAZ2yRmO8dWj
jgOV2n1IblzCXVmTXcRpmxr0nfTNmi3QOfswUyjApU019iDNS+jLzZWn/BCWxp9DKpiDXaE5cc30
QT/PYk7VglKz3xg54ToBYKvbNlqyRU8ihVJJDbR1+Mvv4c7xte9EAxB3XbAqFy1MaeXLZjevoh5z
vQEXxJKp18FmMt6aOziOdKhIxt+8XtwlnoztcLe/2DUbCz49TP2WQNcC9i1+T7/sBD9UO2ASsMJc
blizoSiiEzkWk5JEjJ5Pd86wnYJROu7GluzQg03rCXrsRna3ZM1/nexAQuXnd7eTlV0D1foM9Vp+
T7Ai5wXvksc9UrXfDuLST8CVy3UpiilbA/YKPv/7GkZ+3obMpZ/asKiiocZ0p3013wlL9lSIyO/m
k7n402zkrGal5izge/dK+3Z5rGcR30gCryxnLv8kZUmwSR1rto99l25Uvq+0eP/7KXmZHL9YKl0A
qtxwdoWUp826JhQPe4A6uQ6CewLq/dNQjvvbORxwNfr7H7v2hzjn2kt2EKm5WrKVk6fK/L0Ufp05
zAWiEl7TSBC6Zt26d6d9Pmh6MNv5vbcLRUG1kplwxQdgpFnuyD7rM0dnuVepAsTDz5EV1gsNBolV
ntC9ylpbQg0fzkGe7+7E7WpZGE9LjadDM/1eH9N4GpLJ6zjOXJUrWct6C4hesiEJP0Jl8jU+iN+k
d6EoxJNt6wpj3lHT3lWtetuSYL/3moguFcVbDWkrwuZMo4n+VJCxPQ3tjWdfWShdLMoIW4PakDaD
t+F2Mv3YPGzzVJ/1WvnV5JjLRkHKo9TFrOeswvZ4P6HQ/aAb4Rmlrt5VW7RkG45kzhJwLXkQHJ/C
pe1uIMVXRsdlo46F4Ugbky1DRbSuH6Hz17yryVA9TQWNbv3IlXXGxaRi27Vw4Q3njFbzYxvyT3tc
+qWWLhFld8Obi8NH1oUjS+cxGNOa7DcefskDfrEYu7pXGurNBH7QWB+1QH/9uMi7dbOwbQXN/D6c
aXuifUFOg0L/oVcguJgUOrIo5KiXJRv7kZ5sRJo7Uhx+UgHMJaXoKvYQUiFjVukp30TyllXtjXLa
tXnkpMaaNz0lM8rGUUv5U7AOQN8t7c8DhIRupCPXfoL+vC6TBCBDE+NOICnp9m9HZHW3WkRdOrby
Vs52Zft1paESyGF1dMahWQ6V/WqrktzZiXXnSu/hUxFN7FHspPnL72M7268k0ElNxn7JDEs+Ff2q
07FAq6zXw124qQRoGpBNTLg7Ff+iHf0ZfT3f/R59CZcf0uau4qi0zZddBshNl7J2af4Zpj70c1th
Lt9UR7oMexmvGW1o86ZQJZw5l86rIYa5gFNb9VpYNU1ZsqXr0epvY6PIV7+BuczcHwYmhsnHYqwc
UUHqPhmq341dcnh+z8va+sOzGeT8AQbsXWb1PqVTIZ6Gmt4o2l1Z51y4qZwv/aCD6LJChfOJlRkl
rU6Xvg7TWqxvdKyOe9H43QMzF3ZSbYTqL/TdMoBs+sTCUqRR0uhHv2/gHHUlkQY6z7vNLCu6v1Eg
IY9LCNVqv6c7Ict2uXRhi68wwan7jdpr9RAuW3n+/dMvOeAv9huXdtoIt0sgQ5vNfGdd2q0JO8Ww
pilwvYrNxsQ08JtNLvnExZRAEJBM2XLRAuzg/pRStben3/8dV1ZqF32KIhMsdXeMGYl29V63kPlv
+ja8nxOodNz4DXllrC5j+EM8BF3Q2iMp1kxuTXjaY/Qs7bQNXlZqq3Mty+K+Q3E4TdaQQoIRp1jP
kXNiHObsZK6jKXwWm+rvDvha3wWbHzXCXEBqXBY6bMcSPgdFyVJ1CCDHns0ezAWk1obj9k/g4U3Z
tCkU+DqR+O0ILh4VjSzqWYhHywhaCcncmnQG3fX72XQle3TpqHY/lqWL6ZLJY8VuzyCmnA11vN24
T7s2WZ2Q3rWOipiDPG6W0qp0mLoyL9qYZWZL2I1E8sqf4EJSdUB7shnUy7dIf8d1zknPEM34/fD8
7477F6uGS0mVZoTvdjGNGdiRUmLgARrvl7uEEo6gd2jk6x9VUY9P616Z01z05p4sRt2xzph/f/8K
1/4858Qc142xK75SJkyXDknyJVLDF79HO2Fe022b231asiDcYBL1RxX7KSszF6OqhgPGhnxGFmPq
t9DiYIsfLMhc9alVgJhsJS4whAjeoRb6hRd+LnfsP/JTbanQ9jQiFoj+HsVoF56S+h+/oaY/r6jt
ouC7vB/DxQH9y7S9o8HsGcKuzWDTrK2dkzJ8NtIgodvumJE3DrDX5p4TvipkW9PuBZYeA/Ig7tcT
X9tPXiPi4lO1nI6SKzy7sBoU0tSiRyHywz6Yy08FFie85ijqbD+6b201VHcRwZ2O35s7EYmGj4qF
na4z27afmRGZZsSPEWQuPcUsCXoVS/Jc2v295MHH2NY3EtErCZCLTukuWtt2DshzwQb7GBxIS3jf
J6/GEnGGCtPxwW94LpPph+QBd3Rtd8SKPEM1M1W1eoW89Ue/RzsH4Ql1/grGXuGzku2/1aTPFt6y
N5b6K3Pd1Yyqgm0X0ZqQZ/TA/Evi+K99VLdUFK4928mbA9VHRVtgSIq2fx0MFWeY4kZ3foPiBCli
H/OQ4sUH07/VyQDzTzn5yQcxl58aYQpcDUqQZ7mObwpmH+3up0LNXHgK8nDSJDUenWz6lDDxpYjI
rQ6qKwPuolPdyJeeTxyvzXAPLbuvAc5gfhPFVYKqWZ9AT5yR5yipP7RN/2fStTfSpWuvfUmjfggd
vVIoQI14bXaET4uWD+Mk/A5X5PKTPzx6hKFWrIfLiJRfunF/TtroRuno2ks7QUlMS5cmxHjQrr5L
5tNm9L3XzHZ5KaaqYEBafVlJ6j9JfaR779dDxlxYiu5QDB01hmOsijdtU6eaNX6HZJeUKnZbCjiA
mWwiS58mZjvORzndcln59WhTF5I6eByttq4ovCOLD2WwQ/Pt2P1OrtQlo8qSroyMmj5Lqz5Xi/yc
1JvXdk9dMsomw7qx5RI1g3ptV32KWuI1tamLRZmulNOyYpooi8PiXGgohqn47DMHIdP4c9w0sqj3
Ak3H2ah7/Qj1fna2Fbt10L72NS///0NUNugyIIEJEfDSfl6a8W7rrZ9oEnXxpyQ5dNXVRw3akCUp
M/yfft28EkPq8k+VppEKChMCSQ3SebEPx2o8H+3slW21KZ0sQZVRGCLxKt2mz35f0tknY9oZqTY8
GH00WGC7k7GJV15CXe4JNncGtvD2eF7EwtIqGjd0SkJ9xOvFXfBpC2itRCirbLHVS1g1X4do8CO2
qAs+zfyoY62qNkMAgdYiQGlZCnmw2e9ruugTfC6WtSZTky11eTxGBTPnaPGsF1GXfdqKepJiqrus
qvq/R9Z/HePVT9SfuuRTEyjTmK09nuFFEqU7XUhKNffK2agLOx1Dt9AqNsezYf2ZG/WRsfJWzeLK
muK6/Q2JISPQ7jYLWP1ZHWh7n4zwOyPTxIlOMiVJ13WWPtt525qTGKsYcvvV4ueIjaz15wVRLRqL
VTg2mQrE3wH0NipS+WX41OWdtiYgY1jELW6SFTQf+2m7Z1reatW9bAj/rRRRV+JpncgEITPZZXvf
d1/WmpM/xs7q98Ui2YPXQuAKPSXQCOXJwdrsWPe/m8q8UE28QDPqEk8jHYgK0cKcyc7oF97H5KkW
g70x3f/XK/arwbkM2g/7XDyLatvWps2g7G3O8WaGe9bx/b5o9vBEBV9OxdARlYZ6nj8eUXI8rJjD
X9Zgnf/CnUPxF8X+rs5wY1cP9VJGX7YR9ZMoHMv2ARqV8wkOOqG6o0SM50JP0f0xidYvA3BpKlZa
aAJi3J9xs3WGY1+djltNvQ4T1IWpdqZ3wVdopyb2SCvTP9TzrRbM/xWIfzXoTs2pOjgMK8Kuy3SA
JfikAT+docxo48cKmEx/muEOI06kGqD+BtuvR/C1QX8KArWdFlnwu6nmKDmKuQrOtEnCKkVLx/SB
NSHJVLHoh7JYyLmGrMlDjC71v+yQxK9ogEeTupZyPKtwx4cJL1lNy3j452pVeS+oGF9Giutlo6ft
CWqFXaaG4dblyJW1zyW8YjiZ2LafOiQPnLwblnlL6Sxjr+tN6opcqUnX1TDhY0Xm27jKjFg/exrq
Il16XpZZFngyzGNeo/Wv2pOapi7OJeFbgvMBupNUVJzRb/o5CYQfqU5dmKur4SapRFBnwza+l6WC
r5a6sWJc+ZCuvFUdB7RBE2GZ9dVap3MyVg9w7/FrxAct9/NyZOgWt33TN9kRDOxli7sNAiqerivU
pbmAKQmpSqmzqIpfI0KAmjR+OazLcimyMdNAjCsDhPmPCv6fsytbrhTXsl9EBCCQxCtwRs92Ts4X
wpWDJEASYhCIr+/l+9TtvlUVkY812D4HCWnvtdcwft6T7M8290cq1+CR/xoppW7w6B9ZBEST6e3P
MnHTjyQu3SqbIcdI3Qj0JGXQmL0Nov0jACL9yOEC7T1hkV6ja9ZG37sZiA90Mn94QH/kcIlZR0Hs
c3QlQX1Nhb3J+j9jtqUfmVuql1knLFr5eZzau82oi9OEPv5RrfCRuzVFoaeSewl+8XQfG+3Ldhr+
bE6bfuRuLc2WZywbxI1J5VYvg4GHu9j/rN35SNMiRmQC+WUYpSaqOUADGSqtzZ9hBR9ZWoYgkS4C
Gnuj+2g72LThJdRgL3/2zD8gYfs88H3DW3QFajVfcr7vtR7TP5tfIw/2/x5awfK1X2TCr9xP8nY2
83qJdfFn9LX0IzlLywCnacSMXcds85Vtc1Iu0kd/hOSl+Yey3tgx6VYYRF6npOiqKdnrzck/4/XB
YffDgxFsShgN/BpZy8s2Y9/zYZ6rP1rTj2ZT0wivIMQA86uKiLxvIvI9orP7s934kYzF56R3PIZT
A5XtS2PJeujz/d+kXu+X2X8p/z6SsbjsR1hPN/QKUWV2ZBmRV9CzXG0H4v9sWT96TrkhibpNxvQ6
b0tSJy4Nn4ptLL7886P/Gxu09KPtFNl3R2LZs+vIppR9zxLGXta+iMt+ScXTELdLSTs7n7xFsnY9
JeElyMw/zQiZ/TkjC6I/ZjmMPZu+J8e8ndZnljbxQ4Y69Yi8r/hzoovu5OleVAvMoS+QHiAae0cu
7T9//r+pYT4yv+CdDc5MQ/NrtjbfXGRfEhSmf/arP5wFSYTlfK8zrlGfhOvO3VYJWvxbFf13O+dD
k294ARM5t+VXmJVoSDId3auUjslzorz5s0v7o7PVnOZIvdqWHECCCK984eHAevlvkNn7KPa/7P2P
ZC8bI3fQIPPpqjAMf+6c2C4tDjZRuaWYSBUPI0yGaJb+mXdk+pHylUufZN51+TUneriHJR25myyF
J8g/Lzf9m6/zYeKMuefi7e7y61rwooZ6JZwkiboaBjLqaFCh/Pjnv/Ofp//fntv7B/hffXqc7N3c
rhgNpf2S+Beb8XashtEkNe9HXVkYkJeB5PZF6DzOaoRFppDSJXbBBplGBBVomPPVaoR5G/rm+ZPK
N/Gp60LxBErZZMvMeYL3UcdghOwrJn9In3+vZ5943MuHdo7ECcZe66ce9jWXxYxy+k+M7w0Qg897
m4mDlbY7aWhpxr7kxCenIphwciQyn3tio1vb03ktc0ba0vZq+ipSpHH+y8P5m0X40DQY5Av3yjX7
1SwGJoqJ2Q5MkX/BSf9uhd/PkP/14MnoR8AWHb22ODRO8CBoj7nO7EF34/A8qdD+y3DqPwFL/22F
P9QoMkytM8WAWwHWxPFl0KtD1gd4GOWKxKQDuFPmK1wK3A/oIvJDl8pfSdplZaJDXyrMQE6TDPxf
GAl/c0D+P2bbJBycb1lyxXqy3wPjzXGEWfJf/7xe/514m36kti1LgCHXkmTXvC+KLyyetytpqb7N
WmYPkxD2uA48XFnG1z/D5z5agY2xD9R3Lru2QP+uGR5XjUi/5s8q+o88t0S6IPdZZ1dXZONVGZOU
o0qKl39+Wn+zFh+JbsFSEoeckKvZN2PK0eJWFCtPP//zr4eF2N/9hQ+HGPDWoVdALK82plJklWxh
TzpW6zCzmJQFHOyX5331dPqpAKMWpmz3doOqPm3XCF42iqd5M5Z7hzNpKJEGZ1r6KDDb8n01Tsni
JWK5KcfUaLdTSLoqYqTPvswWzpJZOW+Y4v0WiyvEVgLFXvb7lna5+AHhfgdkZBPILUjKYdetuU/V
2h/GUKQnARPv6DDFFgfW5hd11hC18oOEav/b3LjxhCnybdqFFkl4BnnCfjB5XGVa5jWcCWEFl0jc
McUMBdbZRTy/7WGb95SouMnqeFdyLZemk0f49f4WKtp/Nu8OL/0yt6WLi/lrw7bm3oqevupiWx6c
NPFRMphyr3uj299hCqMt+432zcMI94ZvmvM4OkkokvsHtkzYHuWEa0lfU6L6osyENfeCs72edNyW
MAfBGofO83pcco1Wi7hblSiJIGA3lB3tX4Zuz24LfAf4Fct5q/opaWoadW3VtYt+YuOGdMB0dOw4
YDkfYzic+PuibzZbNbnJH2BR3jxEDVPnftFJVC6woq66HYa0573b0uEFVGNEhEtdfItamLhxJmha
E51+zoSKfzRZ+puGzl6HVo1f8oILW0INE6sK9KWuBjs5r/UwTfWYzcux5WICA0FFDbBMBsus0U/D
l2HqU0RQ9BIhm6Ms0uW8yj2NH4poA8Fc+tWt53ZsNvLZ2cGxQ2QNfn4J+fYOg2amqzyj+uwUTS5Y
AItPaVoQxy/DKuBLMqwAH+ZSIc2u/dIIvsL4auqKIA9J42w7V5HpublNOH60JMr6ah9F/Ki0iLOq
h6Dn2AirEeW6rNkS1fO0WnGZu17JB7Mt41Fhv9/2AaGBCxkmpMKxgdVmUqTMUROb2vR6HJ5Yx/v4
mE+OxUdTpIQe23wrxqYe9I6WtASGa4cHw6KF3+WucfKLcY7GD5Yn+0zLBsVRXBlpOtfhk7g+OgG7
SndTKYNJxpVmZumPaZjW8Qj9piBvfvZqf4wag1gSBUr68C31oVsRTGVJuroyBWDuy27w3tymadyT
2w1zEfVD7SJRt4ma8L9qPJP8CSEqcVQGLEZ+lCo39EimseDn1TQjr0zcgN9UDjFCXCo/hYLfNYYV
4pWB9zkeweKGLQy3+IF61zaCAH/dsrl5QgQB3KRAZKbrUbohU7/gMTVhlIQGwYuHgWAjnvjiPb1a
O7QIGRu0Qrs7iAVD1hn5pv6x44s4tGPUYKbohPOsnIp1pV970L+HVxeQtvjEM53j1ow5Xs9sSQZy
3k3Gtt9tKiMPsd+qHPzEt0hciIbtQJ3ItpWXmcph/kWKsSV3PG67+bUbi42fCclV9FnobEARYye2
cRACWpJVnK1D8wU/ZZbHweV7zMqVRNzcKxZPywkmi3Q5ZHqKzaeeZdtyxxLsazje6ogdXErD8BX2
TkuObqeX2MdIaShOQ7cU7m4nYpbnom21+xbvPNV3IRsmkVR+dPEiSmREEXphkNubn2PTvmslLBQT
pzaBD8e533QQNwMYf8mZygLVIzjKW79ftkL7VVRdnltVz/GWvZ+uSxL5r2andj4OixvIbVqoLuQH
q2zTXjsFudBXn1EKAxpqCpqWxqxNJkpwOcEa6XFW6MuG79Q+jdDV2ENTNFN+gV42719NEyZ2lUhm
PKpR5v2pX/H/wwN7t80BfnfcPTUpEpL6sk261J5Z4sOq69z4uD9D76Y2c9wLDkfv0GNh7iOaYRiF
gNNF0xMuInDik0Kp+bLaZTW/GIIx6Tm1UOaVCiYNopxGOo71MHV98nMffbScdALvtLYcR+ZDSWUe
1WJKVKSrWFu3vNmUbfGj6U1nkJwNna6AzVESOwGUhALFmHpcinu5JxYXVJFr1fwFIekaPTOXJMvV
wIVmO2W6Z/w26RLPf7Q2TZLPMxx1zLGlZG6+kWRc0zvNMjc/Zy026W+fRp5dJKaHLi6HKE2yv2BU
NY9nsmdRfDMZv5kyB5vd/WLe+yBL4pFJ+ZWlakqOVoESfNfNMd1uV0dQoJe9F7x7W+alKe550k/y
dcOL4GWZsXVqPvOgmujYNmtKjykLm7hVIMdHlSMhyWWt04zA+S1ao1M3Li6/EWmXkscCQVMDhTLH
J+1UNyot4A0f4zKJfyCILVY1/pDuuvr95ZhC1WSYRKxlatIxZgfAz3l3q1KkTqtqh/uE/7lrN3Vv
rcnb+W3eVcTQIoQ2fOaWd/ITsSAp/Fp6RYKtRx7RJT9SRQBnHOZ5SPgtDMz0+JS2UTzJs4YdG18r
SBlnd16k24g4z1aEfi8VEjPpN5WTrDmAeVxoVfKeDvlW0l2rnMLzF6JXVCPpEPnblDvVlKZoMobb
tmkmWD3ScR7z5ICxNOVTLYnJbXZii5+X10nBNCY/rTDkhwFnyEDU+t4uuZtDRRePWa0ODUROJQ9G
eFpSk0TcQ+KitlPTczt1p4ZQKpJa0YJH5gp0eCFPqYd33VqRraDurdVmGYaSdIlUVyvfDZSqTCW9
3suer6yDLscPO625nw2TVYFhW3xqTYQoH5ilkTa/wOMwdGcWmcT/zuOBstOaqmg4SfTEvM53Oq7V
xHSLgmlTk8zVMbGsET1mAp6aA239Hk49Xbv0NWqkmQ7bwrPf7c5M8otpT7rzsCGcbU6ztOpnZR7T
aMtjwEBJm52QKir4TSHSeEOOWM63cM73hFw5DJ0D7utVd8dmjHz82ZBO7AdaRE3enkS6ddFtmCKf
/OA6jc9w+c7aE0e0a3uAufSU+6rwCIm7UzJO0ju7BfjiVECKUpBZ3No8Ci0MRMvaewdyPwmXaBnN
QawLDGqHBQZ7HhL2k0ucw3tBDHxcTvjOZOKXsStWV5TSbAU7cMLBvCkhEy/MaYpAA2elatVSFnBg
fOLgABlXoqxaM3MK3Zymz8lONxEdCYvddtXUqvYpSiZYqGVIwEa9xmWIOlspQGXtdxERN565YteE
Z/YiU7gp4Ygt7Os6FDDDcNPeqbplIeWXPJlGjv82mWgqIyBN6q8uNBAX7F5G8orSmpJv84ir6wEk
M50+N8Medxc/c+xAivk4gPW5zWd9Qha2e/8kXbYvZyzg1j3tNEfe5qTVTww9cBu2zX4WiPf7zdgk
l6lcvfHDI4Hn9HLLBhnaBwLNTf4QNoCLL4GABnoGT04rWfpe5nBg7UkIR0QCTPZXkSRRfuzFHPPX
bGHL+pIvIBq/NEKPzY8WnxUFT8fYLr83M0NkNwiru6QPuy5aC11g388xvllMTSnjXoHcP2UBL/A4
+S2pABuqUNo4Y+LCga8e282CcQOzokGd0s6zCYfF1rUPDV1EhJKyj5GyiLG6KjQoCwfPOcJ7cxoj
Y7CKlR6jl8U6NawHAONNPpz7vu1PBeO4q2fW8EJWY2Eigupsz9nPBn5jxFXUD2t8T/2aq0u67bkt
U1i5nnadtS+s1QLBxB1DI3e0rc0UL9d4ifVdxkczyLJruXb3adP1NikXivBZXNDRmE5YuEi0+x0c
M+Viq3YIocS/j0Du6XO5PE24IXD+gcjZjFspJmVqEsZt+Jk3IXqie4b2XcPm7cagTp93HGnpuAM0
yiLxCbsW/psMtorrZeKookvopEJ8n8yOYxjYFHkhbinC6DLUDN7y5YBf3J87COm3T5INxbrdOdwK
7nG1TWB1v/R9/IRKQcXQCXZhFsdIx5Q9LwXKlaNgS8JRhXbrt4zPUMMWuTih2hIdRA9xV+gTyL8k
edhRAerDkGJH2cMI6ezkLj63+eBQTL/DSzLx0Z1aWud/T2s7s79WiPy/rDTlv9CX4hw7FkHD4tan
zbbUA0wufwaEA1UKQ6zjPMHlpKlG3ojMVDh3iA+HdoV0xJ2yBUCmuwhECTuIHKOFLAck/nl5Lwcp
1rnGLHB2oo6ynRP42y9jujzmxbSmj4hRjV6VWzmIGgJNAa9IMKrjX9AUw8li6Qak11VhRSoqq9po
pBHMkYDsZXktMzPDo2ou5ju5kfhtItTJAZHvUZs2deqHKGGlbsFB/+aSLFrriGxm6RDQvTb+zm1r
i6iQuUERu2DQEvfpYdpEM3znauDrocO7kD9zotflWji25n2FYcNct24IS5lN3Paljuh7aJqBH2uK
Tnfo/ZslSNk+Bf6eBVOxLRqjLzhfNR2BzURdOOwSgRxrWYzpluWlG+Dgc6KdzOVd2EZCzivyLxfE
fMPMQ5az0ED7px24e/6CXJluvNUwZEwLmN0tuEQbYA1s7CxuRsADV9q/52VmsAA68HXJa0MESeux
i7dXtfLoxNI0ezBLiKI62vDPQJbJLwex8HCcW9feYa/Qm4x3BcYfc4iq2Q/koknwn9qN2peF5d1W
wrarQKcGHG0ukww5LmUMoxpbfKJZtgFkN8Mv0k5kBbILsoMbt73cREGfuEd3hWoEbmsJOsKTwhkL
EtSeQZm2do8TGeH/szU7uSqrxxu8V1NSWYS4AGct9ksHU4eKzvuMwnv15zyeXam2ERHTgesK/N3x
1A5e1Em+T+eJ5M2JiWa9tgpHE0+8rQZt87skAVaTyKFFrQZKFs+aEVb3e3xg05iUsJ7rKp6StULa
nj15nw2vk59wXMFAq24blhzggkRRHRhWEr5+HeeiQ0eWifMwo9ve+yk+yBanxZKyvepmZIJzixDN
QIB1IAb7C5F+xpYD5RpHRHOIAJ2keAZRc5y7eESzZOdLiLYfiIV8LxgFejXN8HmU7bYq2aYGz1+k
yVTpbnY3yIJP0QBky2/0v8nnocfBkanIv/Z2WiuXjfSRjkP7uSVtc0HMX3NtuTNPY+GmkkSOVrpN
xCEoAt+QhGpxAF8ZFZMsXHSGgHapg2tRzSHmYf6+hJaXQwPibguGwifolYCPUyKOHHG5525A/QfK
17ZnVR7pBt506JgDWC8n8JboDfiLdihzwH4nYT1FsishszxsTcY1jJNypKe5EbUv+trs0XVWofNn
2/ALtL34PGVReM6gZzxZwXwHsv2OhyZUXovWxYeeuOGH8Su/WSidXsQ2pNj5qQKWT9e8lNgMR5cL
OD63Q3bOW6EPsGnGRh+1OfdqDHsVink96sh1soxdI3+JXquHtiDim107WqY+0vpAZGK/9KbZwrHT
7USvKrbdUemZLnWS9eYlF2J4GrI+f2uSQf1GkliEUCOKmqzg/PNuo4jcAWKUD340zWVNZRGVGwwV
auitcfuHbrEnhRnE24xz0J3pThJXt1I0pzZvkLWXDX0sq1014dwUiZAHG0fRWrK4a5N6sDYHrjX5
MAI1ahdTd7i4Ds3ehOR10htu5FL1Ib5JMrbPX9J8hr9+kftIHXq0MNMBjXqWldNeyHuyM3FHEtot
iA1lPfAjHX7EcdCvFJPuOxrB0wxrh+4QHaUHlIAbMjrMjI8v8O+CleW4IMDjd6PabqhiVE/3ok03
CjLjjBBr1u3To0hQXc57u1zDkiJryuCGE/cYxgzd/Y7KVxy6ORMPWVqYot4F0mPx6VFZVByX/Bul
G7uAYWaPKY3G380cjzvgzrW5glUqWWlQpuYVdkcrqh5QbFuloDs/ELbiNVr9e4QWS3Jo2/sxWvNj
uuVsLEdWFPA/ndigoSBsibv0DLffQWvi3u2wB4XaUedPMnUTvYvGmf+MmTKyoghVcmWC+NzXeMgY
djHA//gAKgYKFIZVtYeeh/k7qrvpKwLHml/WjSQvEx6JtKJrhqJYLsaDh7yhwayCL/yCl2WKvym7
Lvc4FJK30cn114ip0OPKIVsr47jDnozWfb5b0addVynkD9rP+V8o1thXE2uGdkwYH90E+G7/lg0q
tzIdstDWAhXSvd8nuVfZRoqbREwpDvN5Sp+7GXVbGWP/y3L3vbhJ6cJl5VqTTsdmm3ZzFFPm7YUm
Vl9d8o5+MPyxosSvMDMqTg08o3eyrwg4+Owr8qGzvhb5AoprCnp7Xi0r0u/u5zzuYInJBkihHqeN
4WTjGc6/x31fmujbhnrumo/bfOhgq0brPd4AtsJ1pysOoBbML3ADhH97nG08R8BKI4qnHaO+M8AO
tGU4FOMGmBDv7a2b49hVzIQInFCH80JaR9OvUgzFw55u9pNN4GdV72xuxipDjs1Yz66Z9gXXwTa5
l55m+495hgXYFvMpO0RBm2eCAOzvkdXsZEc+q5vFERR+ucu66RxWpb7QXRFfx2hln1Z4Rv5q967v
ziB37Us1bkD1jlRDMAgqfq9fexBxHyD7MfcDg17k0ORWjgfAFdRXBt2HuAoA8ssZP1FcU5BbzImw
hLZ1RkeLdYqVE9XG43E4UAp2ayVjJtFtgG0w1/OYkadiDVhQ/G7pSibN/hBrsGZLi8sCyR1kw5Vl
4QlpblbRrm8qn6axdKHP0pK6jJ/ibJzR64WA8jubVvBfvepWBlxWyFoiC3g/KLIJe1V7jze1w/g4
veC5CXrIydxeVAFi2GrmJL6keHRv0bICde9RmNwVBJz4YxMPU7iwrrPZxRQZ+zYu1nePjCqEfy/d
bvBC4Gaj7gLcQHaHkQEbO+/R5mmVLZrfNHIL0DQglASINvU+eUDtFWb0B36WFfdbrNC8tX6tG0fe
79+0sUVxFrPovmYqlsNTMScyemIhSUOF0txup2ga4A7eBZY8Lt60b928o4fOVQCSCaeSDmOVJEt+
9JKhAiE8n8QhmQfQf+NxJMtdFmf5jG7Wx1utnGIPQxv5v8Z5UfCG6mxxQG8HTAWikqFHvJHs33Lf
kprtS5tiqwcva0NRGYxoyeyRF6s8jRD6sbJTefRj94zdAYzg9BSIC5f3yMT2BxnG+NmPQqMLGht9
O8SLdo9MkvgC9PFR9it5SBCDeIUnGZ6sDRaqvjFtGHBGoyU5mWkDWdKoRbwORR/aMk6Iv2g6t1mV
qk2c9hTe6d9mWOEfYjeNn+Rg19sha7OtIutmXJ1vuYhPEUuGr26Y0qJG1TtasKbtMpxc8B2u5AUt
WTl0KT9YYJRFqW2CaAqfyeEuTXg7lxMqS11mRM/P0sDHAKfLqk826fefkizFXvUSPqb3Q+rH+VAU
EJpec4ejHwAvR3WRKzO9W+FEKNbi1MFHo5xzlcl6o7v1B7Cuivbc0ZjTCsAo0Ue4DOm1NjFVRbUK
SMjptFKMOwINtqQKYE2ZxCtOVJKZ4j7n0VZFGVc/NtJ1Hj2Giv2xjUfLkEe4oeaJgzjS1BRtGRVI
4UDnAPu3Ukir58tuhuBqY4PkZd8jPa/WDuQpmIcP3YUthD4Ass7rtifinjcZ9kmq2Bc6p4CqOBrc
Eo4Ojf4iohn2v91W9Cj12uI/YVNZ29U5Jo3vXwUchHItFuHKNSHzCUDNHpd6Iv1hy3P92ixyPqbr
gnZfThojFl+Mz8tow/c8XnJoujVmB9U6ouQ+LErhJIBiicePEr7mn/p972At1Qzdc9Qhe+necQSZ
oE1f4V9hMZUIh7xBH1g5kGOHk0XAL6nw4jFTTgNsSktM0cKzFS4sNeB83APpAuivnId4mC+x6Nmb
KGRnfu9kWNsS7SVwgniweEgGCa03zUjatAL0ZMAEbWS0Pzoqmu402sg7VMhzcQuW+PzYLPAEO1Cj
OK8VOFNzvbGi26uxceJ5g6bAVwHq/k8Yqo2/hoQFxHW0SXvO+6Q94Z7HzSScvmpAYpDXoGt8Hyp4
+aBW7Cl4sIU+v5FuldM1KEYHzNKAMJwXpABvh74N/ZsDzn0QtlHf1oz6V5iRhp8Bjc0V2Dt2HQnb
J5gSQaXWQybCj13jsocFrc0Fr5Za60Ay11dmhFQG3U3PCBx5SDR9Smw20xPVth8u7+TsUGEusN6b
DJSAG8yuTPE9bHuCQdyI6hsHxqh/DcMYfoy7TMVxjX3yqRUYjAnlkgtIC/RmWZMG0ZZDPp22vVGo
0DGH+TXTEbtA8C0Be4MMDDNh6tD3NsgIzSkgPw8dwSe+rg9pk2e1zrPOn1Eg2LJNg0RN4eafhd0m
f4ecT5MeDBX7TYdE4gt3ZLydV52fZMwRewtATuaAexGdVCNMdrtYLDSwUTi4XjSbcMGhmlNTqbds
BOwApBTRhKDon0DsTn9Kh3lK6SPMZWbV+t8eyhOFo953pRWq+RJ6tzFsr4nZWkSjx8Gzuvkujzb1
W2cFiuAcxuY5XPwzDFiYUOvdMBtnz3bm3csWScw3IVf6vOFqw2U87QrQ5ZZhBuy4uTa6SJ5DRODO
IaP44IfUHpIYY7IWZwwOOoLKkHDJDiSNxXUfFnNcCf58Es/yOCkLtK/ocMlozHdKw7g8AhEeRLky
r1y9AFN77roCnRgMHjF1H+PmblAWJa/vtvnNt52rmzHPcatEvS4Hnu7HRsG4DuMq0VTWF+l5ZcZ/
Yduy9NWMTPYSWgd2t2o2nEloTIaxjqIP6MAw6sa8rDJ9PgIEaAR5nXrlj7MW4gmkAV7PlK31NuTr
1yWaQp1i2vzsWNQ/aAR1VAA47VmyJvqCtx1sxRhW8SVwsOS0NGN8WCcACLgLxaknS4c3SDVoSzjS
zyqtFd5LvRuUcAFKA7rKtyRxEP7l3KJ1U8v9qMFB4w3q3irBVOucTsAA4lGou4WYtAQYuqHlnOEB
uI3ZWCJbCW6/RUbqoN2zByGkTglEPPnG8rO2zXbOEsxhjQnhFs1GOG54Ix59HqlzS/v80veWH+dI
7yf4XfS3c58XB+S3/zAgg1X4UciBhrFR5WI7RHEFq0Jti6147No8/rIqiy4U86WHAtjY/aB08gOb
ndR7Jm1FiG+aerMxBhwiFaUlMi4bszeHpvPtGxFAC4mOxXlSiayZ2Cec4lH0BrZTAyhTvSWB6hPC
QPnR802/74vsJ4PobZGHHXEYom4Rz/wkmZqPwKIxEW22rSYjW05sDiwqVeP/goMcoJl22S/OZj9R
cP9yYqXPEIgimheC9vutxbhqBUL/KRYxA4bfpbWKtuLCizG6n1b3Rgc7HDonMVgRTYHcSkz10IL8
D0dnsty2kkTRL0IEpsKwBUiQlERKlmRJ1gah5wEzUFUYC1/fR7170XbbFglUZeY992bNbVmH/iuT
hfHE0Kq5s9lOn8G8KS5yU/91/Wk4M4cMfrR6eh3Dtnpr7YAdbDM1AN6YMSd1rGnuyeyMnp22Cg+7
Zh6RWUHcJU2pYzcZBtMlBtrmkPfOb7xSI5/nIg57rDvQldIE4bHHL6pTIJY+iVexrGkJOFFy2QPN
H1QD0aS2qXjarOqXWxOO9VWuvbcRgBnafeAfCxaXpXO5l513WqeZi7AJLKSYJ2Vqu3jo5tH1rMwE
mHqYSk1TsQtegE4s78seb/2Zss1sL4xS6wGdymg//lmOi/9bNGYoH+1yC9VxcCKj/1XG26cm2dZG
yEM5lsq97jFBvl9Rpezhjo8bo7RwgQhQuLUsH10S0b2HXXfNwS+Wzn03nrOrO7dxulYl3rSW6jnG
zKS59haHW9JulbP+jGddqr+RtQbKJL2sHA2syi9QbZDjuCbkHs9lOvt1wUzXOPHnPLXU0H4YFTeU
z8Y56qXP/++Dq49uOE2v5TpXXbKOkbaO+aJqkzLUDSkt/QlymRuR1akgjHJwyy+jGh+5K7f8oL1V
Ra7eaCglNVLLcdOlVbubN5tUav0jrqK1zMhrcuw0bpW8MlRxIRmavJH/Fiuf+ldZC9M/O+Ta6zSu
uPg3llysuk4qXtb6YRil6tLYITiSvhMFy0+4lvv+sZ+mnU+62JnWJo1hYJ22q6MRGTwfWuYujj3f
POA0zIuPyRpM9Ei1ZVdvZhW7TPaZzfZvVa94mFwX0ck5emZ1f6G5Rs5Tw5Cl+FeSavdvDuGMSU4D
nq0Oi7AjutmBCcNl0LPjpUyaduuJ0mcqjmNUWq/xylNCrKvflMqGSajCJmdhsxCsbbbmqmeX2FQx
N57EQqYwUlg0by9TiSxzqEaAJysJBzhTUM5h2joUXzu353/OKoH3jkh5gy8etrZkUc0Y5FAP3PuT
PrKR15o/GmH169+YkVLkkgenN3ZEuzMRpVuquNaZKXM9Veh+4yaLd6+2EMNJpvAi69LJcoy6Qy0h
ze5aF9qoQYcnU/8aG9E5Z1AfbS6jtsZuOIRjF7W3cdNbfArLOpLqwuKigrKIVbL7p7/MXZGutodP
s+hnNKZD1xHu+rNktOX92Ej+l+qwjeEc5MQ0sPibOFBnFzf2VcTz346/vjrYPp/QkogcVkAmllVs
D6ND7H93T09Kt5v0Lhlgf4QRQoyZtwTVDvlTDows7rGUFoPOtmphBjbbRdBeFUpY+xvpqt/fRw4s
8a92JhtJMqjatbLPNgZEv6NWCMHkULUafvbD5HZV5Bx3J+h7eqdysiaCOXfHYtpw6vgyi/bCeUID
x4K1wd0/7GIJ5cEbp6hqnhELzDrcItsNO/tA7oXa/wucIti+2nAuG8RtE7T/bUwEZpVVnleUmYyq
Tcl0dMWursWOdk3ScYCfdWM80J32b9f2s9zZcof2vkwqRQkt6IxISbSxI9bQ9wmBgO4/5v1NeOTt
a6PlEE1GX4Gi2/7qCFqzIeMuDSP22c6C/sR4nBN80l0r/+Nlrv2rPbmVStTqrX7m1FPJ29+wjzVd
nDEi+WKK/xWlXX0t1D/bhMJVimhMWZMZd8VJ+sXePufByHW92yxQ4jAJ6gviVidemqia88fVbpfp
aknA1DsiEtjblY+6O4BMiyM7zgW1yaKiP2VcN3GyebXiFS0oKygZ1WS9dZzZw5Gfv52PVdc7Lc7t
yDs6gb3Pt9xnoPMlij2Qn8Be7h/lbXvEaAHplLH2GvkPAnmangNpwzvlgYa1coa4fY5kFbO7agvs
IDgsre1qjOx++1HC18yPMe2FSZFEQ3UtB/ZqZsbj/T3KGPk38eZtl26qWAIv3tZhWr1j7NjbmNA/
7I9mGNZ9SBbsC3ta18xfnyyAF5EhLrN/pPaMMBQkm7pXrpq3NM/bvDyTVlaiR35L5QkvDz7Cwd2e
VWGt/ru9Bvb2ZbO02TmYmYac4ehi3jbXWTTFMWmEvxYnHk7TCqzmFUF4ib2JsZ8AK03dpmWPTeTa
vEoMMmpe9Cpkgh3jSE1j7rH9MAzo/4nYy5Dwdh4A9zVvBFMi2Vot2ed1+zT6kQoeR6pdipZymrcj
DFl31zRVuF8C3NWXcdiD3yLe7PIIq2F/YNRdXgq+WRL1VmWIIu0CQNDQ1s8aOiD8EzCb/y/PeVvO
W9Ov/QEHPpPB0KYUvITo7v4dOMLyw698w5C/6yN2Cgl7ua2NVTf3dVMOVBteN3/5Mva2m73F8hMt
b/vT5WHXpLHMSz8ZZt9H1SuwKViAq+ka50uU1ktddlwcLAxhzMh/zlTCSE18WUVS7VZ7lW0UHPui
W04iCrealPOVMYT9/SIPbowaYqT+LNdpX9IRIZ27YpFFyCjUbd7ccRn+tgiFfwj2HfaX3Rfq01hQ
7z9qNv7k91o3FtG5xlriLEcb10eYyV0e4n7sKExWr+xvwhDElfYVQ5QMt1FtPQegHYQK7Y3+D0nu
GzH+HtePybYNMxP9rZRIdk1h6xwlpqi9dK1m4DdhvHhgU1XkNVyows4fGeBiNUpAXZvxHyuUCudY
QrFQbNnxHDeHXpjOOVlSW+6HPeSDeuOtCtdv/J4B16pYXfkYM8bWCV9cF/4dY9n8VzmDcniG9rnM
iJeUwT34GFd1xbKEWxA3Kkx3y3HPvVb1iKuPwcI0DvLHEriK4aYGUqieCnfwi2cGVcEzI9im+BOM
9BT2XC8fA6mBPzA3bn3qBJwPGILmkbPfmlvrueDs+uHnWxGmYbiI6BhsZQNxGirLr+7XVnrte+PL
nuOyKC1xXmnAwnMcMTLKwoDxSAbcVc2Hwl6BUzoTCf8iCgXeE7a1bV4Uv7rphE0nPudS6PeRGY/k
3hP04BWFcl+7jeHudmrdbvcODZaxp2Iiv/7oAyTxXO3d2qUl61EZz65uDLKSkHceDo+lacr8sxVt
LR4YCC15lAYyj/yEIdKujp4KQnGNCkrjR1Yw6Us3VJ6PCK0V59Jcx+PdFJn1VY67Ys2tcMcyiVWH
6jAgcZ46MxeXsOOkPy9mHlfWAMLuIXBwDt1LM7LaF3LUbl4GbiV49t43/HiFZFD5IfZ58I9rLH3+
Gcu66MO6V/wUQUWwZzDn/Uu8reGrHQfxu6t4klO2ltnWP7PJkv8Wff7XnTz9GdlLOGQbCtaSlLnc
imO7MzpOLcqy4LfL2WeVyRyTb/EcrYHYj0tXjurNx1NuZS2pGvmfnjIjfN+lWH7owm3vLUqd51FG
Cvqk0XxfbS4MGsM8h4lt+fXI4Dg0I0/93PaqfPJV39qPiwOC+tDmk/UgO1gWbs7e3CQblF3A7Lpp
bmoq0VSAPvH7dGXbHkVolTjQ22kXqOVO4b32IHOXwZmC4qnvdJmudAmJpJleklUE8Vn3oJ1Lb6kP
FteMcdIWbvkoHUJfngSnYnnY62n4RWdSAAAon6prYIjTX5uu1azWYpdOC7HU1GVqR/7GIda7MYEk
3uZyRkXl/iswzpBCLI/zNynvPrXjaBc/uqXWw0vEKsn6ostWfdf+vCrJbjzGS2bxxPMWTBXYtQvb
dyqp/rspCXOzQ70wq3yhI4mHo9LucvPdXlwLmatLTL0AaBFbrvfc62DzDzRb4/i2ty4EWbgGXfta
ydzuj1Wxweo4aDBMBNd8LG42W/8eG8fuBQpDMzZZseZddO7lIqoH+L2aAfGipvwfkkI9/VJxK4fX
nO3EIqGQmvgG9m685gxk/Qz8fYoYPS4zvzhOgzppGPmSiwiN6RwP07JeWqDe53qG28ykK/P2gDRs
iidnz5G6SwsO89YhhhFt0jn05ok3uPb6vFszj71simnCIMHNJ64I3PwQfeXCKNa8VXi0xRgkfb5P
6uqRBN+d/WYvdwSWCYyTGfl+Ggery1oYn4taOSqSGqvFklKoTreRbct3OiIMph+G4kccjsPdtLjs
dY2tABrIMnBTGq1FHAV7Na8F+lc6zBYLI5XOPe+DisIEaWj5g3fxd7H/qyVv0eu6t9W13Vz1OeI2
KdgoziKvlHZ9NddpigP4Cq6OKUWIBfqTxnbq+xl1aD12yhovK/l6/DPVED6J/DuE9Rv9uZlWVv/p
OJCncJtsrEmTt9ln6H2hs3jdQ3LtdorktP+e8twxy8yZ4+TlfvJZpbn8jWIhwtRfVqdP52rqL2AI
+lkNll9SbxrfxAcxcHWlAGBr+bTMOxQCb+JEqxba/0AnurSbBrc58pcrH7lBBd69pywZX8ZO6fbQ
NB1r3PKGHvw3T/X8WexmOkJ44UTwg3zQR+l09PZ+27lL5hajpCC0tkehliiri7ox6TLPhFFNDofV
YVA2QOQ+Dn+osJrjIpr1QfhOl2HYmw8b5d3DXDDXHLAbfK7xUPNAyoYInl0OB3+cuienzmV3aivT
PCKNdOfS2bpHZVXekbPMRXPczJJpaqGkjvf4LGRtnviUp/lISdhKaJLAnlI6XMBSTxbZXKAX/JBc
NpovkCXDL/bGdho/lvMBpIIY0a2Y4VR9HQNzD02oGQvuK/fFOPpoIoO++mIvfgnpb+7PWjuT459W
DETuh9Z1RZZ+vbYP7miLF7cMovcc5q1IsRflSxJZiMRhvBdjorva/btBR+2JHS/rtRTDem69Bgim
2xFoe/09NiAU/J5c8Kjgs9feb29ogiFDXMU2gLzddunSk7h+KXb4ic5xC3m2cxF7lAQuWUl24T/w
jVEGbDoHrGocRaKu7d9ydu7yeknfmjKBMedxK8105Q/5ANsiUgML/P4StOAsaRPpxknzcrbPu4A2
OhZtYw2phpfbyQPiroj2sbgUq7UlkvbrDDk+vgyN9nJmSsFinsOoZ9Cwkwk3JI0OLXODlQUJp+iz
fgaLhxy+6uX7rt+Hk0N8xnRC6DLbsedKtP/a9uyyfADSqUkZTEAXrp7X7oeJPtc8MhcGVuNgUUIe
rd3pVnKOHe6KHU/PcNrs3rcOCnW0fEZcYmPPbMU0FgninqKwrO3Yiu/yusw1sE9LdxRDHIn7cJpR
SA0X9JljEDBr6mVOg7kOyxP9vP8VyzHAbeQv5cbKYr94C4Db7uzQUk+CHCn/6O96cG6Um3N+cAbo
+He7aizGgrYVHcN1o1rmoY3OimeCuo0Cu0wF7SOymMOmqgN+rtkkXRgM+mnv1zJnmLc5isn3WOQQ
HVC1L1Qqy8z/typwY7RD/0pAZmjdrZKO7zjGjvrp+8N24EApXlmLQGlLpFtF+V3tccByMCSpMgHR
5iBgnMgpbiMC3Mhlo+hClV+OfMfOl01jcixnX4iMqxJWoQAbQvNqqKQTvTaQJ6uBrb0uFKxBym26
jQ9krKs6c4BAzJMzq9FBNGGrS/Z9DrPOBVnSjhLRQjGk2Eic8ljsdRA8rRvW5EQGcgse406E+yMg
X7le4CK+A/lt3qprzava3S2hGP2zKWRF72dvq3+Kh9wp/7q4DUiqsypGHSWC65rYTR79iofID55Y
Jjv6vNRW6WIyGtriEJQ2y9LmLW+CdOJQ6FMtJxwmiYJ9Uz/MxN3L0V+0QFgpOYF2n45cIIgRcz6V
Kk6NB2b7EM9KC/BZhtnWT37v4l82n2J9tr3oodPDkF8d7bX5ce234s2b+/ILZxjjbr8Ua3jQ2gjG
t7HvR/Mbaqzf33driOjDmBJsE5xVQWR7asykTQedLLilXOaqMACHBjCeYdE4/nTx68isG8PKPvVR
uPwtShlnZbCP8jx59AsJ+z9NFkJ9Fqgz83xTwzR32b6YSD/3+9xYQC9Vwf6DvJS6PC5x3/y2EPHH
W18W0Xj0/dicgtBaTbIObWkl9bfBgHq5KzKTVxW+Edvq02ALoj9wZv6zymX1UA4hCmhUunS20VoB
m+z7ZDJNKbGlGGRs+Ypuy0dvFaHNFJ6g4Top2sXLz/Mgu/zmWbv9bfSceg+U3IYWu/pE4/W/hnWs
Hvu+Dw27cAPxKiRbNunR7ah+cAWGyes6Ik78LZoQi9fel+GL/sa4EOjQkO98Jtpd5tZiR46ytv3K
g+RQSTfrfh5HkT+1O2jlS0fD/uRz6cIQYKk75GLc9ge3rpowi5C5Pym2SHNze07RKoFw3t/tRu6X
IccJ+tslR2R+ZoHeOGQ2LEfxGDVR1972QS7VJcTc93NtYvFij304MX6ihz4tXVU/uUUcoirWzVLh
ZourvEiLpgjNo2XJHqtfCAydEujWOe++8uXCfH+d2r/xWsn6Pwl7Fp1FAFYcMHCu+K19tzYvCKxi
+yjqbWXIxZxqPIDcjt4flx/sye1c8osLi8FatkOCYlPyZum8Ysnd+yf6s3V7RhFbuoxkxf1fxPwO
LUnhj7uwW0+KJm20+7mAth/CcvWiWw8B+AqgzkM2ug2nGiPUVr6M8zANr1s01ssDRXi+XEDV6pWw
DqE/CT2Wt9hjecgRewTSHWb0wZyiPLKsIzcjBkXjRPY1kpP7m8Wbg7oLmVGA7Mu+/GvK1b5WwObj
yRd2oZ4scGiVWD2h2IepGzcairUYL/W+jx9rt1D6L9DY+Q+023EA2LGqG0bF4t/mufQ6HXtySdKe
EeNdirTgAlu/5B87m0GaA2vOFiSvgSVYMbhPm8RFnTdX7BkeM80OY+Zt8dRiHbcRFP0gGxt6ollN
Uz9bs1NTDvvKXIeppx51WSBYQK4JzFdiUap9qt111D8LCkCfyqau6nSIcnymbSwCBkf2zDpQPeUr
osRagpiQ6sMPugRiujYzyM3R7Uop76Icb1HCuhd5mfM86hhCip4dD7YjAXqtpXtc+biWlJtiHIgK
NOaVVYlGZJHCoMAyOkis9v9qcS5dDVxlZud3EdTiL8UzxIZZujGrFXBmBsdmmbsYx9whl573pw/D
njsAiYEHg7nHsdxaF+vTPMt3C3epOUQkD0lQWnZw4KbGtdwnZD7InP9pEQnDPJ/dPThT8Y26NOLe
yvbMA7/E+Rx6TkFVFM555m/5cgP2IIGJ4Je+Tv2xZt6BfhYgnhfR8DNacFQd3Xk1j8U01/1xZJPS
S2CX3leD++m/bfZRn7cYreJmg+vXX1XuMIp0DCBhTHn9zwZGOfp6bve/FVks2Tj5c/QYLQ7S82S1
84MuQHPvWOtgv40jncyxFLaCEplkWF/KAhlyYG5QTM0hH2tk2qomt+eELy/qXjDix85xNOVwBSaz
fros4l6yuPdVmQ0hIkfagMQUGby5+CPLPBhORgFTJ2W0cVhX2u3st8YJAuek2Urjpqal0MRuvSy7
DgBDeMJu22zld6NZtlilcqIrwzognNyk1ASregDEMHzYsYa4p+OoFwEWzoNPmYKFLsOz7NWUjCix
W6anSVys0Cj3s0OzSac2d5ZnfH3h9LquUVFe9sFd/R9ky+xb0iirtY/c9959aP5PII65eYQOiNqH
Lrd4yZnv5fV4E6OqNzYRotdl+LihBjdd+dHBkrxEQ+aJQB3gFF0S/nVoS8lvLQYz2wdThvb6C37z
e6JMMWRBpcshwvROhMBDS0KQ99bv/E2cZARRgga1jXmXJU16dZXB6CF79Wp1jnZHzpE5jbvhpWNy
34hr47H7KqUBUOAzMdzm8rxNDTdlE6CPdrntyy2thT/qK5PWKAJI7oQuQA1CAA08Xr3e7+XMgfa8
c8a5j3ZgwwemOFJ2/eRFlHaAcELEr3Zv6ynZFn/eHmjIzJcYYvTCBJR6zoaSUXic6Bzi4ea0oQhY
Lo+SPJz9wFkP7mih6XT76LzExEFdgy0C4aWH3Dwo2iH8Sb8avRtOsBPzZHXntYP5oTcPYnerzxCg
zeOsQz9VofD/U+gjnwWQ892sfP9o/JDKUSK8o8ZATAc6t444QldskEHz5HROmbLytElEpFEs1yno
jqJrJIlrdT6jNMft1ZQyel0KPz75chLgKY2bOi6HdAVN+lFwJBLZIywOsE7QdIRYte981hb9Q/1y
0lp/K6lj3rsoJEH71C9R+bRLKyRteuizoAWBHMe6FfTbeesfUK7dJ7Nb5kqz2EBxfVtSEnbVjr90
HqIml1KUX94oMQuyvjnbt8kcii6Qb5uyQUT9ZXtHRNU/AxcjVNKK3vmMlbeeY29Fsu2Dan4l8mnE
QVnpLWXitvFsDOt6c1ku+DF4mE+4q8M485rI3LO5vH3zW7l+NoRZ6LTkrfCQYfirdpyuD3uooVSc
rnubeOMOgvU47Pxs5vAHRibnt1WxWQBDjv+6u1V3beywLpJObvN7Z0AD4bmHk6AQe4gobc6jgqdL
DBj4h2RpyrNajQYQpbTKfI4DZtK4B9lIWJavtjUUn325Om1qj7N/aByW8LWx57xIe/y+tiKStXRh
wWj3nnpsqobDxrCG6Je/1eDZVbAXL9y06g52cD8s/Rb8cS2b4pLuKkrJ6eF+UKN3tzJ7vY6O6354
frs99SEQmw1Z/qBJv3NAHKccXROE90eh8TBhmamPc6BrTPlu8RTzT7yN4T7+w56DKcfDJa2NoTaq
mQdl7Ikp7gNJqE3ildb2QTWqbxPdEJOCfj7ghq7fJpjan8XiBAfylUwWFEWH+xAYy050JLQ+tpYb
dAfcQuOtIh0huIGsEn5PL8bk5tldJ/ezXm0xIEihLB/wVWo7M9awp06zOa9dw8h45TnZMpshw/KL
IXvgnF00a5lhPZ4+6AA/8GaABXk4U1TCjh5ofhGW0aHph4AF3F6NGd1GaiqupSXDJc1rpQ6jqfs9
XXJJl9CXncx6DwjxNO96PZFWyaBiJsHpW0eL488gKqwysygDeSNds3xLA/6wnx17GSFC8MbfJIFK
Z78vo2ywoVnucmvCHYcS/0xIA5S38aTNsxxWy343Db2XxeOMIlJZmgkqbVDaqGnmiJ6nozNH5GJ0
U9ec9fqN2nybszPdtQHNUew3c8q5Nh8WRlRnOa7Lf5UBSd7EhJTO0NZzeKhjujGF8ZrM6IWtZ9ag
QJK8ev0P0ZNQE5eWAWsBgvR33l+tUketHRxi2Bi8TnmpMcTr2qFR7wFkOmYc1qLz5okYif2s5AJw
Vm/WHf8uUKHFfHO4Ni43Gml5zMO8vQQQZ3cEa7AFvcQ6tZUAOaO9cR+4RiM21XJgey1SMRhcHm/i
N8zIOmJTmtTPhQ74T8t19F9JvPixc73uUe+xetdNyMtjVpMyiehPvR1i+KGqtfqDaQvrpRax/Gs6
tztCYzKkXiw9pG7InCbco++MaxFrH7NUrphIW/2fDtf8zz0PEUzEFCjKkh02LhfQhk3p6GMZLfAA
uWshiQcfIyvIzh05zjflNA3EYi1OIzO0jPsofxpDY37Gg98z0qvrn3Ts0evcYT5AXay6LltGPj80
RKavFeLRsyR5hzcdsP/v6nGGWKMP5IGZ6/cumh2IIRpkGsLUJF3hMGqAO2R42euiTpd6se5stImD
Xu2VQb12HZajuiyZZEWvPkQuWNbJ9tD5L0yu4aPdzbMqRi0DA1AGUto+LCG0w2VxdHcmCq/94VV+
mJL8Uqd4LUGXYwmdslmFJLSaiJMvimIE9hh1saKBONeTS3LBzsDskcvZvFdG6GdL4e/FkjI0aU8R
fPZjr95OJIvFTsZseS8uDQECJU+2dq407d8CIoO9B8G994axedKZnMdyYiwedB/2Gu3ftebuf5/m
2h1+oIlGDyKupvqtkJNHioJXp7odvLP2fBn+otDeO84dvBZpVQ3yvAcYG4nMwe66ClK1m32Yt2da
CT66srPd/eDtth7PooecAdxwIjr50p58Blvt+Nqaue6g8VzmkJPaSVIi4ygsToHdL3uCgbvtfhJ/
vNTpWBX6m4WI6+J3u+YVT3KvNCPskJyU/GUxGOvt1BhZeZnj9Z3CpxZvnU9uB13576WqVfdv6kLU
VIaoTXsx33/6nYqMbZ0NrEx3gKTdaJ4j2qTvNJre0g9BHDjuJy7RMOTVC3shn+PeLv2SnqMxy13r
r2t4YsNi3LF2jk8kLblmg7ScnPA7uX8N9RmDd//MBDt+1qxIfp1WublHHRogB4rcrbtaUzev9xju
6h89K6ze9yUwbcpK3LXKvKBb86wlG+Q8SF/eV33D3MvpSYxA/YU43ng107JR0Vs1aUh/H8Tod8Uu
1/zOGyjZf9VksAQQ6YQZwkcZ82XoqBVbEdbxC8iW1Kpldn33Xug4D08M+kR+VCCC16Jxqq8NE8iL
Zxn/faKhQJgEM6AbFWXl383Y2E2iCQ8gdcY4OnpharuqlzofUkT4Nps7DiMZxff0buoY1bTOWQQO
vx2JtYKiRtafngfGZpk77fbNYAO/IuAIFHjU5emEaSUu6OBy8vaxT3ANNEVOXVKu/yS6xCkYHFGl
3SzmS507Yk7WlRglTL3VnzkohM0gNVq/mP7VLzh518eYyVBzUGKl1yDRgu7NHcQ5d7ymT+gI5dtM
9tNpCcvgvssx67ds/Po3SwZ9p8JZV45pC9mj48+7xVMUuqd2n8abA1C5HbcAOqGOGUIcy5wWDWml
xjsYg9r2cedlEbihuIMC4PdyGg32gSy5UCJFog8mEV05YAS5LCdv6sVhVrCzRIBQvPJqe1Oyy44j
KlYbPPTETPa/csejkOBg3U5ahTbCxG4uW8PUl3FSkd/lGkGXZNHlS7ETETdzM8XrZY5NmGnat0zo
un+kSyXmBJKgvRtqFlkgoqy3tmvUXZDn5a0f6hxmYfJ+hp3lNHd122GfnRkD36JJxSevjomLscSr
Yw/m4ue+QAHJm/iuoTIhqMOs57DexuCpV3k8XhkHUMhgJa9Ddzgos5HcE1tlyHKFHaZdyfwJM8Z+
NSMv5jRHQzaOTkcQE9owQRfdHdZAn/6uB+ItyfC4VgzcEUmmwPkkFZjaOK/K7m8ODop6u+nPwp/a
NP7OC0l71Ya/6AOcI5PC/YBZe3xUpTZACk5uF6ljTbNzLLzaZsGsVzYPK7TWaXAJ67KVGD82TMT2
peYypZac5WGWjjj766wlBG87RYchbCyiLtrgCCH/3goMf4Gj3jtXOjeHXB2CIfb11Me7eJ0re/zN
cln9pIO4v/BuDC/+vnsvZUnwEtemHZiEpRNhlSgW6+Dvbmr+nS3KJ7PsSAsYxe43tnFz743behQO
rU7Cy+RwqhrPXVJscgQyGSIQbgBTS5jC6UV33aI2pickz1H6RZt+jd2tyyiHGDXIZh3/G0h+eSAa
gJSPaTUvwiGpMh0lN9oSTstpbHZ5GTc/ftmtPngkWEC80NBbD4yd/XsHMhzbB190f2dPcJvKk31z
wpUeEoa7Ne19D6jspBujlerBb1v5pbR2zj5sAS1nsS2nmrSXE94mbn6jMQey73FO9mpazyWzpPuo
z9dDxKH3W5B2/BoF/cZIpMch7jFSPrDxbkrLbuFGXg0Ot7qOzy6rWXCY5OTeLGU9/BqFgoJWGDIS
AZv5P87OdDduZM22r3JQ/3mawZmNPge4OU+aJcvWH8KDzHme+fR30VW3W2YplX2JKhTgkhXJJCOC
EfHtvfZWLyxGnyObWb/WbLlxd1Ya5o9moYRPMmZXRECJtFGkDFtUiZ93VaA7yBZNyfFnWuK8HBK5
vIc4p58s8avo3Co5h1ocCS6ofSnsa4mavA4stULEowMmcAZkuV7QQCyBko9OT3OqYxdQoUwy1T5E
gC2eiI8FPqFQ4bhxM0OcutpsP5e5/KMfVP+zMIR3b1ZeeGMYXr5yFfZ+clhHOyq9xhX1qHJDAI4B
+dRysl0WaIDSHCAqVK7ycd7i6BsxmfvieLJSrSv21cD/AoTqKJXGo3UGJaW8L7Lo9ee2rKWN1GnB
FccLGE9FHa1NFSmbm1oNzCtgMz948ZrfDQlhdk9PveFQQyCZ1+v22pOK/mstde6xHqpgjfFe4CVI
OdTId5AvOU5cxj7wSW0fKdB8+o0N7DzAtO6DOv4WBKmSnQJeVh7ujlbPS1InkCxHizbM45YTRMnU
nWvZC1PODyIiNOp7RGu+FizBS8TRs8W2h+mQ4Wxzdih7gJcYXSgs4lt2UYMOF8PxKoxI7J6H8pqy
ZxgxEyjsCm54v+IWXaRGhGbtinIlOX+bAWSDy+qX0NaNNaAeupeQ7KSvH+Mnz7EnJ1zbym0RNZgE
hyqOcm0jUcvxB89reoKFRaAvQtf3xAEZ3o9SFOaCNatYz2t8/D5vsLBS/oteWSgHrTZe2EpFZXUB
Tn0GOPuLuf2mZVVyQywbeEwpzHToZiBxyjLef3NcsBYyfsF532BCqkY2YPiQEBV4s6G6RIe+TUzR
XOAin3usE1A1TILYbPtMOdAxv+Rld0gK+QKQ91zTE2I9G2RhRlEiDtj9sDdty6iamW0yTT6WBEqL
MCz0A8dLd+VYiCnlNpvXY6bJx67kcEhbhMrBLesbzhmeWWNcYAefuSViAnDtHUQ+SMx4lK2E8dh9
kELEy7O6yTT32GhldA8Kkv80dr5pVf9iMs3MbHsyQqngodlQzZrjKAA0air2vjST4C8mA1RVsRgq
yC8PHvrwleorKjgVq5j5MCewZqTgFs4obP0s0zHshBuEPPP469O44zjPgAz4esaxBtCrz2rQX7jb
4119BzAtJmOyEKnsyYGZHQx0BBKnfSShsgSvNj4c1JlpFWIyOjVoqzqKGz5EhD/VLL7B17qa1RNl
+/cptwtrKyhFkh0i23oJi/QWvdLPeU2PpOo3c66bq1UYc0Z1YD1zI7N9Tpt5mSnTvOMur4uuUf3+
IMP0trpbvQ/nMbqnaceg03xcv25/cEmGW2lizKiw3XZeB5cnQ9PMhJxTo+gY9pZ6Q+U/36MerGc+
ysng9Ep0sqVVtwejbY6lcLdyGtzNe5STkcmTHHLeks0hYZ1HCM6X0qxm3nHl915iqWDsKlE2B4dA
wTWiEX1t5r0y845PhqffCJzbCFEOog+c66Lj2AD6uj/vrSlPxmUIiCDXVXSX5eh5zmrj1XH0WVcu
psnHASdOWKMAn+oexiFbStmXxVp4Ydoa+8Tfpy0xjT4upDhjIT9UsBGRW7SIeBC3iVmPVEzDjy27
9ELgmzFJHSbCc/dUaOnXOR1RTMOPJbe0wsYt8kOOoWmtRqG5yAVwqnmtT8an5nY6JGUA3EzgAA8k
9ynognbWKwhF5e8dnTzCQdHDOjs4QozWKpONRAgWaN6lT0aoJUydJtP04CaDBfShuaZYmM5a1Ypp
/nECzycQnFUcMDaEmM6djcCwObPxyRCto9KP64aXmy9Hj5BK2MEn9aUQVP1X/sF7PX0yRrEjyWof
6NwY/J6PihRsU63+hNwBQUdGWp0QUjqKb819Zg6HLqX4UybDSbfseNjARnA/Yc4L94FOydJ0Spt9
5linYJO5rOzyh97JhC6ibxzB6cVysMSdU6BGgTfwBCcSn2TRo6+rUczpvaIf8h5Kedt8NzvOcXDi
LTh3sW7bxA5vIhklHiqs7hpngX8wASMtPE/aR7X24Bf2TUDYT902z13vcUg4hGjE2GYPCR+bmYnU
PlpJEm4qQ3bX1WDbm7CwxyP57C7EKrGO3FpcDZLX7AU6JN1QFyDA+2PXme5mYI9dPsGx36lR0aYL
LErSD0i2JuECenNAGXWwGgAfKOvUbQZV8YSrEs5qG4BD9fwbO3ecG9iOa9ktmy9Br+DWq4xVT8Tm
Gm36UVjF5wFdyV6roxspacoNpRKJs5G0+9rZrAwM+RhzwpPLTmbuhARcBn8gZ3OWPwJr2UEBKega
xIRS2WFSSFRyEiDuYzbRFrHnnHy3RnyYHkUW7Tk0SB46y3G2uoSMyECSfQ2GC5tWj1ytgW6nKbeN
rt42lt5u2IDHGCDNDmcS5uZlQilwTemtXhqBHT0Hvuav/EraCl3ubkNgTfDErjMbGGicBk9DFFtL
VmdJv6EQv4O98ZiNIfVdgh2Q9ebKjqywX4EJvtVwlCwROALuKbp+hwceInvoWScIg+06EP1JwjeI
j0tfCtdxlhZPP5dU3aQGbnRbB0rmzlAFgvnE3GDWLj9xnOsvsoZqNLq0WuC/ocbwiOzMx4sHSGoJ
pEPeGC1F3SUuUXxVhlIcLbU0O1QEWg4oGD1BpcIUz/K+Ojl2dZ3SGUfE6tqyQc5trYJVFkyYVl/G
Tb/jfO/UuslTW/VbEVp1sk6pcxmabUT3JZKiU6/LVwFUxXUJ83bpmTb2GwEGsoGWesSpUy2rXH4S
CiQTGL0IO6OAcoduxSHqNVQjJhpxw8K1qrlbuO9b6uajAMXihmb1TxsZwSo28RabnP/ta+w9q5wK
88I1EOFxF6Db1vLroA13VUWCz63tmiU07rKAkyO6E7X2fmvjbY59StsKkOOF6LurntgquB59PuD1
o0xJobdq1IPbRfpnra5x9BWW/ABiwTjpbUqtGQJr/NxCLuEmaO2SyrPdPwBiudI5U1KenLSG15/u
Q9WQTz54Ug7cSnlTK/ZtLgUUutrgBJ4KyaHYGyoCJLtrNuUoisGqJda5XixqLQx4BD2CP9+F9YL3
Hu8/fXo52lTwc3R3IVSbTdz6hypUj5Q3vpluY12Da4VEVBWM7H7Ihs+DH0VY/H1f30KwV5ZpS+xw
k3uHWFaNn0D6e3AJ4FoJS7ARQxu66Q+bvPHVk64gsFgpdSdvoA5f6b6tWCsQ2sjzIEutkX850irp
s3Fl9eJ5ZDOgkiQiG2HFq3ASKYA9kn/yfTnciTKhPIt38dQMzqfIN0av04DmTuPYbaPE6QGxEGMD
kKxdj2eIqdYhJxMA33JMbb6j7VDMf8XsJz7ZEps45NfkaiJQyFcS8C2ikf0g4s+NfKMDbVh3bS8h
GMqcepyUEUxaODuePJw/a6sszJUVFnBfTLfgWXgYxXpfTk5lH92A/HKuSB+4kZjCs4QDWFWVEBor
Lv5NTGknohVWAhL2F2FkuyQsdnQw6cbFfrJxTA90r0MdpsvUZVrEyJj0HCIUpjWGs5MPP7JESzdh
qYYPDWr0BWt19zNng9B9jM6XlkVSS1dyaqvlsq0rlAyRndbfJWQ7BYiYJH90ivrVimvpKHNOfix7
niW1qfrgSvDVeh7pKq/M4Z5VxbBBRJMNKwm56wLzQvO90Qo21I1BtpWEm0KOsbP0WvQi+qonGZLA
ek63lbU9oMLx7CKBPF7cVi2usrAiFU3VKhdFXNHxaLTUsCFc2y+c6bo7ucr950hWq/TQSFrTLyug
xKegbWxzqdrVl6KUkpMKD/vQxK1rHsLS6qmRGdXXGprGMrGrAQGZpj/irUXLVuGmo6gfr2B1YI8C
uIuVAZ6KEBboCBhFOxtZzXYIU/fURO2+0UVxaBLDXGkc2dxRu3jS6oqEHd8VW/gqp5I8l7Wql7W5
7GP3loNfwnYGrW7RiwWqtzHIr2hS2zCPEgDs/MUkZWMZdoW71TMTPpVdPDZeJJ5lniva9Bj7EHyF
VMv07AkY0VCvLKrH6soKFPNz1IwU81yWres8HnYAhvudpqNU7Igy2ObobVUYx+FXN/RQ2gAuTChN
qz/hRFj3aUFZuor8H6pMDXQZQxP9XPeJfLQ6v71XdZuAKonfb7oQVQ2EEDNYsLCJlp5fV/gYfEAO
QSSaG6lGs1E7Mbgls7JUannKI5YjsXcBoeGbNL0nM89QUAcxtfJEj8Fcap1Y2wquKjWuqOlBr7sJ
qma41eSB3Qf1RmY1FwZghOhnk5WRGZDIgNqMornS5ctYjgreW6kqTliMbPTQWVIeXa+Dv0TIUH3X
4uJ7TClWnJDkJ0+4f+p1pavup5AlMauEOmurDQk3/Q51V5ceQkGijSxUTyc5qaQeWnsJE1EQpYs2
YwctDRqOBM2TkHzYa9/JwcIbvbpqU+2qhfyK3AGdfdhGT1rptGD3nTsKWpLAjVNEW4XXKYs74Ctq
zSegA0Ng6OdPDquxJcrX5LZ3A55cbEp/Rhj+x/fuP93X9PbPFWf57//iz99TZET4BKrJH//9mMb8
+1/j7/z33/n9N/69fU2vv8av5fQv/fY7tPvX566+Vl9/+8M6ofTe39WvRX//WtZR9at9rnD8m//b
H/7j9Vcrj332+q8/vqd1Uo2tuX6a/PHXj/Y//vWHkNnJ/Mfb9v/64fgF/vXHLk3cfxzH/zz8n/u/
/d7r17KiCaH9U9MM/tGRZAPw4hCgff3zJ+o/LU0WmjV2Pgvf0x//AJdeef/6Q1H+iR5UZnEhG6qC
jYJfKtP6rx8JXRi8smwcb+Pv/fH/ru+3J/Q/T+wfSR3fpn5Slf/6Y9z1/W3nIPPxv2/YZBfin1c0
8tFlLRMOBxt1FeqiNzfjrw/73zQ+KdE0fYnUR2nlY0sglFGXnzLf3cPhmnN6wLVPdrIUWXtYmaV8
tLGv5hJ1yUvhjO/mzNHyZBtryVkA+qWWjzmREhFArYYaXoBnjZWUoiMBaF4/vkNjg+/d/smONoFt
rDgDH1RYuIZOhLpc2Cqfe670m7fnkmmtoCBVNPlYK6imFLCVBIOl1jBnn88NmuxnfdVqpDYfb1C3
MrInM7tw9DEOhndvyGQnKwVwndF7iyPMoo2mugebfLAGjkOL/lkPm5sadtqY4wVodScpUD2LfGlV
mPn07NTZ+o0rAIpH1tHKq6vAY2sqHwysnawssws1k3FovPPMptnEaaZbmPBl+djpwWfyWRZZgBM9
/Mlr8yD0ZjurZ0xDikXUCKSy3GGRvKiUx7vgwqg50zO0yYh30WmVUcmIN+VPPZoYo9vE1oXw4zPj
RpsMeLdLO7bmXHRcq2veeOZA5gRcMjhfhbJz0gtfwTzTS7Txu709dcfWTF18kI+6+mp05TGPiI8j
6hLFsgP1CA+xZKHnMrFjItWR9Y0r6qc4TNZ9ODoFynXbyyhx2lXBDrpOso2E/ZDspVXhhytPx37h
SmtfS64IOQI3ShKU0xa7TraX+IwhG6JxgAA0IBUoXHtJXOHKKz51/XNWVxuv049OdgVfaSEp4VIn
/qGXk5uREWKxZE0VhLV1d40tlCvRF6w60lTZRHm4Fm61NsNiy8Sz8hVjTxlnWYbttVS/wMJeGcUP
bPYIdNFeFAS8mT8QfOKSCJbjMZul3QeDyk63uPu4A57rJ5M5MGkD3bOGQD72yUNevGjBSSCm+rjt
XyXp98bQZN4LgqaI64gxZJBOF3NChPQIRNFoliiDXdfv+woWu3YLrXZZK7CdIB+ovbVqfe+YdfgP
VFyGkfSoFkhQqvoQ2smh5122Iu1k2deX8rbHAtF7lzmZRcHn5ujZ6M9Nk61b5XMIXaPoXwSo0ZTT
nvEQEgLqx/fk19z53odN5lSGJbBSqZKPquU89wHGI+vWKIulQ7zFYEv7PnrFBcLQ0m8qo+JQQxYr
6ERH1a9WDgapBuNfVMvPbhRxpgYR26XDF0I/ZvARLLXACpMB/46Xiq0tSSZAN45yMDjYKjRs7YtO
3/Jq6SRKZalnPwWNFPDdhIEeO4Rmjcg7Qc/Gwcmywg/tyg/sVNP0ykFgaTiPVviaCsCkVTvnyFTm
VfX7GMdQWcPV4N6P5rxA7tgiX2hZOfPW/VuUNADlDoUej5WDKA9Iew04U+Z0bKR2i3UnSUu01hGH
KLJ4sXpMrOGyRy2m1P2SvEmSv547DttIO+P1ItDc3EF0RQEO40iBEP5xfzh3kZPKopEGag55H09J
1e+Q5l0F0vePWz7zAlMnbwCbXASHfT+vFtyxtrqWtKWv/ojzHf6eC+uDM5OHOnkRkKMZwOnjJVNJ
vLE/Ne1XVXr9+OrP3ZfJ3I+GoAlLVFNH217kza7XL7xwz92VyXyXRRnQHkG7BtOIU+NN4Rg2L/YW
UYpa8fDxxZ+7L+rvndqIkhIOHB9CwlhqXAf5dyO4+bjpc/dlMlelRgvV2yXawisI/uDsdXWh3XH+
eWdemoYu53ZumTLo+GOG+ysOii1HnGsk19C17QVupL3pc/6RUQR48oM9abJLEqoe26pamZmLKrdc
CZimErl4bRHumsbHaKIj7yGoUSk2rqNumiHfSjEA71AsvMLY+/Vt6Xd3jXmtIM4v468lJgap32Mn
y6ps77trW94AYdTcSxna527eZLKRGpPQS8dkUVSwx843hS1dWC2eaXka8WwAhip8Px43KfdBT5Zq
dGF+ONNfp+nOeEOjWBPGcIzLCiV3uJEbjwPIu46YNjOSLz399x++MpkrcmJTJXLFmCo9HKz7Qrsw
EM5d/WSCqHG9M+JYAIRYrwb3NATPQ/+zh8wJUujCHTp36yczBTZncPcE0R0j93stjg6ZBBeGxJmb
Mn7gm+VnFuAiUlCqEj68RtZJsPLH7Z6ZHaYCvrbzhGk6ynA0ymwzej37xLuR3Atz8rnbMZkgVB1W
KN4POkxFLkKzATl54X6cu+7JysUNZSfF9j4cU+ehLKWF5rAKp8T28V0511UmY1PGZaihPGexbyPH
Dh878PuavySLBTrWj48/48w3mOr3IA/HtdmNn1HsKu3JDCnJVMaFL3Dmxk/1e34aFVAFGKlpssoZ
o5f2+OfanYxNj+pCZcW0W3+NcMJfWh6da3YyNLPKkvzc1odjK++8nuyk1cf3+Fy7k+HY2YXbFTgG
j2P8USseSuPCm+/cwxs/8M1wlJQs0+uxYde9aeQ7wR5MnaPykBUxeV9HNdzIBubxMcn2UrPy0vt5
92IyFiEcEM83PjrOu9Vhp+sXRuK5ezwdifEAoCwbr9fbmvdpvZ53uZMhqNjsQ3JqlczWV766bIbt
rHanwrwQKyv6e9qN3btOfcnb13ntTtbOVZj5jmEzIeE+7sIrD1nDvIYnQ07u2lyLUuZQqwM5vvLC
mTdiMuYi1xucqNGGo2Y8KMNDdWkDO17XO2u3qRjP80HnmBU3IsjujLC6qzEHdy2JBIW1p8Y+865M
BqBbeYScpXyKh2Oglw5p586bOuXJ+MsagA4wjeTj4K0rDFvdvHehPBl/sYfB3Q9VOnS0I/0gsOcN
FHky/mopCwAp0G7PpqEGDz5vFTkV4amDQCYRMl+08SHRNs68TcPfBHhtFYt6yO0OBhWx6TvSLj8e
J+8fnPxNeofBPLXylPsw2F/b4ieSmC3I1KXqlCtKjZqL+qG6/fij3p/y/ibEC0UhnKYwB/bJHCXV
jyL59nHD779W/ibDi/M2M6uMMSmTeYfCaqv0vAb0zcetn7vs8VPfvLRCKnrYP1nrdShXRKQtvZd5
DU8GY6DKGMlMbn1TrA1z59QzL3gyFKvEIHajs1icmtZiUG78uRc8GYs48GAxVzSsERAd7+v6z2rk
b8XIt9Wnc3d4MhYBF8SB6fH8Eu8Y1d6C0OkLvftcz5i8DmGqlao9zh42ASsmG9tauU2gJX/8AH+t
C/8+aQtrIleXTaV1oX8ORxG8QAq69WzK3/Wmx90qBGB6/SkVEObDcumivevxPbriPiJuV9uoxFKL
Xt75vnvpasYv9d7VTN6lfu2nklpwNSXGSCcmiDarcYEe6gp0MiOjCvxlbd5Dj5o156PN/X1kNKnP
J8RRf3Qi7zbP0pviwqR/5rFZk5dsB2HayyK+CQEwAREcqXPjQVb6+Kmda3wynquS0lU99rZKFcs8
wvEmP/iScuEpKGOnfe8pTEY1GZxqUQJBP0IPI3a6w3nobhKjXnrpC+FTKwm9h6tIB6Wvj3jwR7bO
Cqf/qgXRUmXmguz4DXka12kiraJgTEuXD1XfXLi8M0PNUn9/ZIMhSoz3DGEPooge7Lv+0ubvXMuT
yaHDNhixWGHWIY8w3SMLnPe4JpODRlIYclba9WECpKSl4SEmLuDC/fh1PPLe45rMEEil+sQY57QW
Uyy6LfITlzKO9xB6hakM2y5Qf9rBs9zY66D5lpiPmrKFDkmclrFK8h9Rqx0bbdNnz9oQr8syXBlx
uM3IvgvQ7diRus/KT7p0//G9GPv/OxdrTuabQg5KQsjj/pjB6w/9u3LkSwlox0K9MDjOPEVzModQ
7oELqsr9kXjNRRD97Kt5c7w5mSsiXc8wYSf9EWx2z8Zk3tZamJOpYkCYQyYBp3YtdRIpDqAsFbOW
+kjWfx8rfpR1IBC42316BKOYNBee4rl7PP7/NwsKlcjvAkIbE5BpUFkkIziad5AmzMnwzhEACw3f
6tGg6Ilw8/njfnfuiidj225QOhMx1h+HcqXcurMcdrIwJ0NbouYLNVLrj6Rg6Nezm50MafJUKsSe
TndsHge/+ZZF5fePb8OZN4cxGX5I7NyqwFHOgm0XSF86C/6QGs3aOFCs+71XAGT3da/t+iPZI9QM
i3mLTGMy7pqepXGa0CwWfQ5w85lXOxl2nVO5PD6aRZp7H3TzZh9jMuLIUfCzQqNDJN4tZJqXSEou
Fen0M6sjYzLqCkP9a9Q5IDVF88Xm1awjVEydjTHspaEHoezeyQAppEJf6Bic+soG4/QK4m5Zjblx
zgOQ102aHm3rjo677ClwKI9h8QzImr/cLEp8nH2akKSS7ztwKEnwvS2kPaSrneXs9Pq+wg1n7cC6
O4EFyboGAylQcRYgLXJ1IRvrMQFgAJ4Qy8XC9sRS8p4K+fPHvffMIDYmc0Olm3EBc7M/QmsqockX
q4/b/XXE9s5byZjMDqbt+3nvyt3RRVdjmA+u5y6JQEAO/tmR7mQfkMKrFD/k7bPevBBqNrOzTGYP
r5MrJyG17GhBPkx2pKB9/H3O3afJ9BH6LXxyW+LE4WuTAtOa9zbRJ5OHaXcwfvSx2Z/Yf+rmwvLo
zJJAn0wbvPFEH41P1Qmex/DfaLg3jO9OO6+4L6ayQxUmhGHBeqZi8Ek1FqTSf3yXx/nnnU6jTyYQ
AzAw/o+ho7SNw2G0ASCe0IJ7nUyn+NJi/MyjnOoO7ahSWYFzCCiardssnOxClz/zIpiqDsESlU2h
jc+SVEtZXgSJDSn3UnHp3FVPBmrYW3VshFw1JMMq3bfZ/uNbro4NvHfPJwPViTI0ZUD0eZYnUl3u
FIzFrbZy+kfZe/IQYw1au5IbfROlwa0vBKTFa7htG9+DSF/mO5I6drrWHxIKl+DP1znpDHJq3glJ
X0kSu5RskSavdQYd+lEmCDQRWAcoAIFgW0VgxT/+GuLXmeh732My8rVGNJYCQ4eCKjAd/NB1phH/
pi/b/Ae8rGXK+ZLrqpSHQdbJ1joGYTqA0Qy7fRNBuK/NfcdqvyyuGyCDeZSsLG0M64wwduwC4LyK
PCDmwYkBt1RFupUpyclITp2uAeZlwiZK3RZPnfYDmCeam89mJj1ootnoSnyTht/k6pNZK+uyg/br
EvonGRsVz0kCM7zXvo/wdU9C0WJsqvTWg6kUbDAFX4lmWHVgRix9n5AA2gx3QLsXZQUhAIJroYuF
ZT1ht18VROtFeEnkL1GiLEvATl5BWLdSkP+tLTqzxK0lge58GvRbM1XIDTG3ehgsSBJbtdF6kLEC
WsvY1dahrF8b1idLPZHvDovSXtm9TRDCVsLk5AXyrRUAhzSkNZTARRr/lA0dBOILTvrbUgUlmZcX
5txzA2oy5w6eIfx83JZa5SkoDuBvpe6C0nGcX9/pLFMRKOLanFwvJpom1BBa/QD3vEwqsUi8YNPQ
33sjP7TWJc/umel4KgZ1VKDQrdN3x9C51cvHIrzSDNCUzYUvc675yWrOEn42NCkj2PE7MEH+Outf
StsHJ3zJonpmXp4KQ8uawIh6nO/l5Dhm2tvW3inJLzwY4YXvcGZ6m0pCFQLNcAgwvbHQVetNNAtn
gEZ//Lw32ypid0lqyWg31Dek5sbVhfnm3PVOpuMW5ryuGpwXGeG+k5eufmEJfe5ZTmbjBPOQgMnZ
HzmOWplFgvg0XpbabT26xz6eKs/1/clECbe30bDKcriRf4ryF026LsJ2gaGHU3Kcc/0o17w0LZ+7
TZMhnBohWNSADX5XJUultrbIdO4+/hpnmp6qAOs+TxPNK/sjnivXPwaXajVn+ro6WTuJMFJ74kI6
ChLllWh7Mtz9ZV6DuJUj0Eza6uPLV8cn+s4UNJXxwXYmxVNhdjPVUyKh8ldPtpkvB/l2gPPZR+k2
s79V/a2EEtnydyqmNrnEfkmeUD4Q5wECvt84hcDrmK9ayd8Wvr3ssuExy58SrdoOPqDF5DWEuIkh
XvKLDbkolmFtPr7+c2dkU40gBMhEtQpGVlJ9jsYYlo6QnpodStysE+9bANKrM/Bjc0SbZ3eZcxMZ
d6b1rcgKfGD5MoDRJg/hirCJ48CphGTbqybYVNDJS+9OhJ/i0Ud7aQY+8ypRJ3vIrpMgnleUa7Rw
1VarBpjjvCMsdeyebyYYTMNuSto4xQRCZUDpXkIO/KLzvNc/JjMMyicrMlsOhLLsMbVO1o+U5AJ6
whL3ayZ2brh30gtrwHN3ZzLp+LrrIXunKzrRoakdHsDWgF/7cUf55Ux474tM5ptGSHVqg/w9ypJY
GMVXzMt+/zNST1n0GKUE6+0d9a6CRWeb30v3Ic3aQ1RCstrEervIAWY2RrHUcxDC2hUnezsryh/k
ugYazvm4SbxhlpHbd0/CwCev2EQRMFkS5mKFnBdsPxK85yzc8q4C6NXWa4W+p9jtSlMOXvDJN+8S
d1uZBHxeEsefm5cmU16lmR1QBZkOIY8x4Ui15k14UymiExV+0YI5P8Y2mOfbonm88IDen4imSkTL
E4FUj8sst/hWd/UKhv+lR3+m5cnCxCHKQPbycYqzvifprdR++fiKxRkJuFDG1+fbUUdObU2ITn8s
KJYoBUz64j5sX2JxUxDWvujdF3ekimYvd/qCYPGVqR2i7JNwX9Qc1jfxIzmHHeYgbzXFX7r9T2Kx
FnLwOWrzJa4BZGpfRJuuSL0s823gEgSPV7yF9K5U+roxQaG7ArwwxpKuf3WkU1QcveAkx/ciu9JJ
E02u5OEq0o9V/1oVuwzQtfTFCB98UrrL0t9E1WMpoz6Xobpawr03C4u5uhDPoRayvzsUxpe+vQEH
uNKtl6o4QQd1m+ckyn0IOPZ6yMp1PPw0q3uNVJ/KuxqMluQENigaind9mavmStXshaeWV14lI4V7
NHvCKW+V9jEn5xFwae3eysnDAAPX2cO3DZOdi3E8v+nhGWtHQz0MvrXyBpd0oGOQBwu7vQkVonKK
p1A7ZuqPkmgrQxz83tnCWV9Z4NWrdi1r5o2Vl889pifPeIbTviylOy5dq398/OTPDK7Ravn2uTeu
2uYpwWNHjCVBde3/ZX39/y02/+pnb/qTBpYiTjvabRXMKFfDpcXEr0H0zuQ31YSCi8PGS4wEajwH
QnS0kGp75Tl3Lolsnv4UiZUafg6evzgbfThJ5hdJ/+6Ew2Kw9rb1bPivehffZ0V0p0s7vQl3xGIJ
fPzEma+IQtbUecIo8h1+v6+ODKfbF6gwSHBc6OZRdi8M1XHV9N73n0z++eCr0LX5/gOZH7zOvXzb
dE9qdxiD3VmhzOsWkznXz9WwLsqKqZHggX7F1D+r3amuFOZuokFcZy4PT4G5iprVx+2eO3eeakrD
yEj+FNg0uFNhU69t86tHSCeLooS8qlrcd+531fye94fMp2pT1rjGDzEMFyJ+zQ6/bFkvTRAzfkMi
7vCt6K850ojItwJegqtppSXXUnmtGjiI1pUy5gRFa1/5CVB+l8SvkpXt6yS5zgpnEYlD2ElLxxo2
rk8aY/ZUFjfk31X1lene6Oo1aYJkmc57UlNipW1IvYgdlkt5fh+Kk8kBxse39MzMMMVVBk0H6MSl
BwtlbXyv/QvL3HPNTiYckoxUKR6Xd7JULDzjs8PJ1bwLHj/xzZTTW1EmEfREseS75IrrziwuiF7P
rOamotek7ly5hXp9HKN0EhYhnvHYdJcAr7+e1Dsjeoqp9BJPlT3S6Y+hRLqTZx61FjNVJCucSlUb
V321KGCSgFkC3VcXcRix4JbjhZ8H1xVxnr0rvZiJ/2pL8rwV+K8F9JsbOSBdjzE59MfYqH6oz56q
/Zj3hCazCiHNJNKJdkC5Tjz0Srm0GTnTp6ayWddS/EwtaLdmQ+atvNdZlytPNq4+gJWeZLnhqBjP
hXyYKUoWU5JlqsYGcS9cLoiVztrUF2sf4318pydNQZaNHNSZV3PBlYOswiRr1HiyYqBfySk0G7Ix
fiY9W+NqFeTEXXp3HGQuA8JFre4+sb57gY6tt8fvq9ykAS6U6HPWNw8tNkr41RBInpwYR5/YdpZY
yFW6KxG9NZ8HhTzHWzffRtGuFtuh4bypumnLz6o7C1Qs/3lC/aZDBgqkmZwUgqP2omaHvJ03FY1I
i7cTRtlD/fQJvT5KALubrVxeGD9nDjymIl2vUQNRCZU6vnbTgildhCknfF5AWcfyWF7OG01Tza7b
qn2NGY9pSUlIi6k2pfk4r+NP1hiEtOhyZo7jqdsRk2nOrHJNVbtS6rhDatGukE/15/aS3+H9+y1P
qZmdqkKpMRvU7cWjgbc3SamRPpF6mpYPc26IPCVnEueeQdirOd2u4qu6ZHdbX1jOvf9ukafYTPIE
hK0rXLuhfsmTYaGop8KyZ73C5Sk4U9Uh+pRj47Dd6n5TyhfaPXfR4/9/Mx4VEqrgP7EG1YMvhv0z
opwC22w9715PRqXvpHrXKnSSHDe2sySnbF67k+Mfk5QxMgNRPVSkZu6SbDuvWeX3e9HZfSQbNZdr
Ol9dcdLcC7Wa8ev+fS6X7ckYHKQCkqNSM+fB85bXdT7zeifvYGsAU1jJIZOeIDqRHOoLYtIz1zsV
6fZEYJSqGVAz2Tq3zdOsm2tN38C1XsiDQaPNqVhfAn6cu9JxGnnTe1tbs4dI+/NKObj8+Eqtc61O
DlCcMmEPILru2OrZMggtFCax8a0VNdSwcszlgDJ5JGpmQ/ryMgRC48dUPxOXKuJtBgxpUQIMS9lh
BHcSYrUkucqTT3H2OdLcXQt33deH1f/l7DyWG1e2LPpDjQh4M4Uh6El5M0GopBK89/j6XqxRNfuq
FKHBM/VuPYhKJjKP2WevOBzfEct5NSYRBpQakJjga9oFB3J522J5oMUPZnxOmDhpNtpwVGRKKCd8
3vy+0vBPfMqGepMrNFiSFxQiTiEuyiaNNOSveiY54oXCPGFlBlRsE6T5ZijbbYRvnzbNFWSl4ygX
WxD1XXA7TRRUdlG4bjPZl9u+taVJRuqqhS6ld7cK4vMylrtY8GZ9XMvcKCCeRlvNlw2wyI1lFb6K
VZvJ3HIxWvdWrGt2FYX6ulSyH6UDonl1SEl9O+XJyNesrMKH+de/v+avvuXL//7X3ilFSwQHgtHi
tAoP8/rfD71skf941a/VwmpbWXU/RPPOWCxXpfa2dHTyBWxev5sru2zt//oJV4eU1gVKPdZIyJVA
XxXYtYja5GZEJfGFofb871/jq7W5OrFi5G/AMVnwbFMfftYNEM2r4yqVAl1NL1o1BtIfav4V/uxK
vxb5Ci0MSJV64S5ROy9XbitE4P9eh8sG+4/Fvhb31v3YTCKTkruu2fSTSrMG+XDynZT6i1W+Vvii
Q5InqedzFy3igTuRaZmffeyrA0w2FjjLU8honPFaC8uNmfU25jw/IlSI4rXMNw/qdixidke9nNr5
+K2TtPXFal+9kcJcTqkQ0LUMzMCpUNNQvMbbL8EiMHUEUXQbOYZiefvvRfpChQfRlI/x1wEQ9uWi
Dy39VyXyl8pyu/J1oiKAUbA/ZoDX8wFrXN2rGmztTarH/TkN3H//7K+++auXWNHLcWxjzp70ltLy
N/fWn+7if+3Wq7e2SRDDWBWHT2GGuwh/xhQCnKmdQCA6QRZDBGvWhap5cB/tOS89URSoqG3weuaO
KvzZNNHGv/AEZyz81HzMRZiq2zRkrnJ4TMx+E6KeD1A6BdLwaxze0vYubdfisunrYTUZgHisD8H4
zgLvD5Tkv36dq/MigRMOJhbutCKRk27BvdpllXsjVk1iX+zQu6jpZk5PqKxBZTmtdBPL3+yNLw7Z
a91yEmmMZiZExXl06MMLqmvTyk+ZtRvNn/V/xGv18qyZesc+QHzxiOPrj9Jg8Vq73DRJm2WKOe2y
lO/S8AbsgX+0Y/WrI6WE/G4EIx/XBP1e2pX6zXO/OGGvBcy1SKA5AVTfxd2+lZ914Jqd+DNdoHit
YLbCPq4KhQC50j56+W7O7/+9GF996KuTo61SMemyhQHHeTWYkqf2zw1x3b8f/sXZcC0ObsFG4DLO
4b1gJZC4sfpNaPLVh74+HfK5qQaJlY4Gn2KYDSb3Usj494f+U0r+j5dVv3pZmzhrOjwMSfUmoHJQ
kbvCItl5bCJioGJwmh7Tcil081x2e/NT0J8rRk/SNvDVYbhR1e+sxr5YvWvRcGKGUpfo5Fqi+SyU
j/kPywbXquFYjCUrRHC4k6vH1jwp30FfZPlPu+s/lu5aMKyOqMYAffNqaVh/945c/tLHfSg+m+37
iLowV9bhcEoryymMtyGCS55sUUHhCdo4PQCNYQCKuDerCa+yp9F4MvXtKD1zE9iQ+nxTKt1WYJYR
uzVLPEvt3lA2Cv+X/lwEKOo1p1caH1avL6CdKPU1/q7rFjO0LsKnO9pm+u2kBtvKqnZS825Ygx1X
qYOTvR1MeK2ov0ut3cjGvdCYx7JDRakeKbF7pmb6k1j5cowLRBm7AMtvl0l202rbBedRKig96m5Q
BK6Iu3YjrAOD1EqvmP8GIqwUh9ICaDi2Hi1nh1F5t0lucwoT+VI5E+5lQzjeRpW40oTHovpdGdKF
BrHSLH/EtjozM08O7opwWwCLjALTm5TzsuwRNoP/hObQ2oZwALYBhtCJRsXpsFUW9jJMiBIMZRKu
GjVnNUe7LEuvDn6L49s4mbZqoPmUks+KJdKH3gn70RNECH1rcUy8pi7XqRQyUNVMdgWnapjFzbS0
/ixiaSj8HvPpPBPN1MVnLW7Trl0r5ut4Ud4CC1ajlUYvLZGf8mpnjb9jcdPGj3IJszIHQRxF7iwc
QdkDwdYe2+A2RcPfNPktHtvRzMVo0coOxxV+CO6Y6q7Wf45l5RZdxcyi7Iva2Up6O1aONfxLgeve
HueVFFqrLBRdDQKFwi0vQE7vLNz+5/c0OaiV5Mum4lRMP0hTBW5zcVXjjqoZFSMb6oUfzJ3Tx3BV
6dPJ8q5pUjzjfxt1fFQX7LOY5hyV44IDookBNDIXW7HegNSiP3bHRveXSLKNPvcIUNEztbAALE/1
EvVOk8+tdQ/Xc0iwCD8P82rij93lv2vCKkL6HmeruT+W5UOVXv4dCH053Ft+7y31iuZpY3lOikE/
pfN87Cif+63c2DKp9jAcB8RUES08/Zg3u1p+7uYaaRgxTvFpyi9t+q60r6AMhuBlDl6k/jPjnxmS
n+J+Fxu5k2XCIUsw6j4Ey2sgr+GSa2nuhMN5yk5VdpSzDZmqI7CmkoW/u4TWxQ3GQ54fcLYfxVsr
Fm2dYZZaOAbIKZII7MZ8opSzCoV6XZuh2+bPQ1IQujEsReDevObJpuibQ5DNeBVOK1EuVh2clYm5
l0iw1mYxrXP1hNzK6YSjNhxGHVBD540Yg0v5m6ndF3PpGm3mzk1/P+FeJlOWwCjvQAriddIpD/nA
7bZZBCdPn5Zyo3UTnKVdX8quHtZ2rG2bYrBV9qmQWvbEwSNIgW1derP1SuYsMhj3S2A/qymqbJZ8
TFK7B7aSymhMlskBSOrWpg8syo55raKsP1jxWVNPhnjOTaTZLpp02mJSH2Gf8GY0N5I87UNVvp0y
hCiKagvpY0JpFYy0UNDeJU4wi7u0i9dWI7g4SHh4pBYCLWI0Tll/m1cfzZSedVODVYwjvZL4inIL
fdrO0sYuBXxC6JFMLdb9wmjLucZ92LvWeG9Zs121KhCrFx3H/XRGgl6FbhdODxn1lL5s3ES6w5rX
1tTRbqyHvkXIx+tnhqprRZNjmMeUFbDyt1hDe1MbIKzzNW1+R8Dso2eeWdH2gFvdsnlQJcSlbbye
so3G6LkxuIwcoBYEWaE8WvpdID/2cXOUcZ8MGXmE6eHISrVCXe9V7Ws4UHop2udGnH5JyFINSzhM
LfdAsWQX+0wHsrsNc2CdiJkTKt2moRgxpIwhiNVLiQo+m2pbRCfRZ5pbmRf7JhAD7f1cF7bVB6tp
7t0GOBOw81Uyb2BK7qpshfN6J1Al1v1iulsGJlMTr+h3Wfs8qqe+ftRlZvhvhOKJKqpQbTVyCf7G
ZIHKEV6L6GZkBwGBpjJycY3N7QRVfaqcJHaM3N+FJW15OVzpgx81nlmekpFa1WMS36m8LFHR0a3f
BrK1oz8GeyBx9fR1Kqst57XF2JmgRBTpRNRtkleJt4Mk+wmX36A8KMYtZNdZzNxsZPisfioDxj2t
lJ+0GcNDWZSeWqtU1iLPkKf7WHktmq0EPEKJKjcXKMgxYYZQCxNaYXxtqw9N3igt+VS1KbWbKnwH
K8EbscdHZ53U6y77JXXbhI9Uhlv0Uht96Ei2doMm20FyP86+MPTuHDwiIpJKybXA81TVSjSQX8Xv
E3N21nijtW7Y3ln1c2Ou8ukkDNtejjddd0uwyS2azeP7okr20CSeLAgwyNlFL3rxBmbBjqSGOp2x
HThlkwpPhWQjJwxWH4pCwlihJK9p1mEJHaZcZfOxBNlUF5xekdtKZykt/QJD2Lpd4GIkthSGXqyd
mQfcZOERbouXtetR+K1jY4huRyx5+yVqn41DpZCig4ZJX8iMX1HMTpUDuOG8WcrWCdruvueeb2/y
dDWHJ1Vxp3QfMWlpxL6o+NzHyMecNK444l1RehPF9QSQXn1Y+pOkPkrZWcl6OmQ3tYCGixnmXrUD
+TSY5kqiDYUVRsKNOEZPXejCwKCbhK/DbTw8CFx/jYmZeldhgbw01G/5GUx/WEUI4peBgETYNd1b
OAi8mKo9Ds1G7gM3QVtWit5gEZMNa6PsD2bWQrnIHdUkNFjqk9wEGRsaWDqtCAKXPE1dHIadsNtw
PB+NatdzOpVV5cRh6ERW6wvgeGRjJNrCWbUYPJnp+L66s4RwlQ6HZGx9C9S0LvVAMFaMkp0jgueo
pUJL5zeOPsX5kMq7vPyNW6QgnbNo2/V3Qd6DK3nplsAL23NccwZPhyp+XGJccZfGNRUAz62jxi9t
/pTIK9AK3L6rnhEbM+UEC7nh+2RlYNcCZIYD/LNJ1swqOXERs4kMt6U8sHACTE+WdZ8Z66U71hrw
dtA0Wb8rrfwoVeMxDZFq4Q00CfG+xlasY2hEiLlf9Mmg6PCb4WV/Ktvbqq6dKgjceMn8aKjeu6le
T71n8EsHVuOUQb3PxxFz3BviQ44Cc4XgRs/eoM3Y4HDcuRPctmxXknyPAMguwhR2137QfsnSJg8u
66qc20C2B96htkt3HUugk7zHILATIPKqX4jVqkjfF+63nAAG4LKnmJT32MQKQXYNWmRMNVeefwlc
cDqGwH1znMO3kngaZlhvROuFVYai4UTacuo10StU9fICWFG/Dlvr0DHrpGgfBhju1DA9KC+rOCg2
3SzaSmM5Nfsmqcp1Jr2CR3L1rCMQcKSDBP0k0GSv6eKVFOve0K4boC5TxjyhcLHD2Kb9IdX7u0T/
1NVzoN+m+ZkYtGtbvylHb0l3VojCRKqdMlnjE+PogH1kgB0IzJIkP2SS5qrg5XNdO6hl6oIjP8Pb
XufVbLdL7pcZF1ud+W3NRJgm8WoATON47lRWrYe2ran+oH2MFnZ/M72HwaieFOOoTA/V/EzMsB7E
8RUeBD8etJGUOqh+OdxGJFzvc+WLoQYvK3QX/TgNhi3JRPRQmQwi86oeznGeOa0MCKZ1Ta3ixegc
gYCq1ycmDUZygsmXjKcoV1ZLX+yHQrPhqeHwVN80GFZGjXRWNa6csbfbOt3JSkE6YHhhsotrN6DM
Z2WW0w6mU+f4hOkwVthR1kJ005hOGxuOIW7qhmgx5QE5i9K0rpauIIxhLF2d5/5UV8WqSttDbECi
MqM1sxCOgAGGyUMNJBpJhVe0vtDnM9dKle4HPL8VlnkRlr1VICFTtZeMA7XBYUciKFrkz45ZPz0w
bKClm3bcaFPm1OizJ4sgHy8aWcs8JZ9u02X0C15OsxzwYentgWB+SqMzcCzA5PhvKJrodMWHbpQn
Od415VurBJ5uylxeo6vPLbgjRk2iY1uiIDd3VSrY+FB7mOlRNmLUrfRxN7aDzyGI3aB77HVrLdbF
CgfzHUR6fg84OpEW+RGA9slTlAkGEbp+xZ9z83cy4JZjFV5qTG4UusB3IG71YGHKedUZJ0PhgzPY
V4xMW/T9sa4MTx9vZXn2O8qrpWjamPGtpli+aap8X3doIhtUrFCryGRkPaI/9tCRJYb6YxiVTs2E
B5EjuDLPDEsvXgwmVuEJmfWngT24PXYcbUbfHqrqDgMX4Gk3PSz5XI3OMycNg5BF7cdL7KBgyHOs
kad9IQ0EdziCS5zacTsVmxxvmU4pj5a501Dh47Fjj3qBIr5EoGyug+q2beDV6JyOz7H1C2++yq7w
8kzjiCuNJCjumEPhFMcWWOml42hSQl0a2PL1tJLE0k0b5TBiM2BIisu75VfLQ8HAZMjFq413OCl6
lYlbeVDej9p0L2Lh3WegCpHtkKO0kp+p/MBFgBg57y1h9IbRWIGLQCvg9GPg1VFv68m9FGauIVvO
PJNPkEuOyeKMvIJTUHj98mi0hAS56uS6vrbgjNmiJfgFOsicozLtsN9vprMFageTps6tteBxaVIn
16LjolquLG7END1b9adZq7bKDGerTO5CmrYgN58m1elIFmazParz/aKcijHYgc/y5Ir3UdtZwc1C
Xh5FnR9YJMJh7cqd6oCa8YvIgEAx7KtS/VQxpseovy7PnbIyimMowcnVbUt6kePHIboZrMiGW8W5
haC9iQ91QmWj7hFDr3Tc9XVxvheixAkC2UnL7EyZjfihsun0+vps3ShJtA5ma9Ol4UHNx5UWyh8p
Eao+RPvReJyHmmoZEQO4uwI1VtwoK1jDTsF0LNwyPHYEX7GirYgaqx1mcnJqDFi34Q8t24qCCU8O
F5Ncgj7vSg+EXaAfFTKN1qCfPN73xgKihszfWBQ/VA6Dzgzuxc6+nOxMbzwZqJZmVk7KaSer0ikW
osNI13gUXZV5RoFIJw8ZtJNdQYY1MOuvk/lpZdGublNbin91RfxAw/NEYQT/BmlbRNxwWW8cTbW5
b7vAR3FHtnA2y/JURTfJdHtJTJ2cYDjuFCcZD1lBj9mQD/o4OzDaCc8W8qJdqDfHKuAaWN5wRnSM
QgGmKXiL+ZpQrh95iygdIcnNIrrkw2JnNImL1zJjcv1SzIluu+YtoWKjqyqRWebW4ScADEpbIaww
Znnxqp+VtwltpEzVWbfeobTdmQM7ePa13lzrPalKreyjVHErHabNZQoIWF2u+bnlNXwyY/wsDd0W
WmOtVUeK+Y7EV4+buB+a66gwbD0DWyfEgCb5GgeVBJ93AjJAZzKmPV0Ono0StmsMi7TuKdAbDtnP
hYOzY6AmCaCbCcM6JGgFHW73UooIOXHkOPucqtZBnQ5/4OZSGZG4x0a1u0vktVkf6WczSYS7WfE7
rt+sNtjFIjjCmntHms91lHtG9iksPmC9lRwA0lT8KbKcaGl8kV2bKMSfk7bWiB7IjSVl8aJ54cwT
lU1tmOS1pZvk4TrPhnNhvRYSxRIKUpqm2P1ArB6Kx4WP1jE81EJjiI3nfNmKxtOASicUfpfzmbLG
bN5pbuqN8Ucjm3uLwlBqHOcWMCkxVTGmDHq/ytpbHmxHmljNeuwKv1VXLZNeQnpIieSG9jkpNiVF
DLX3QEsGcQcXsCY+/1XgpZxEug201W5idbUsnxMBy0J2OeHHrbT7VBq9mt5Lgq+SxsweJTaU2+Mp
H4WnBm/LPi2OCed0ncFPyLNNVDPUYoGETFCkVTfFMLlprNgleekyuTmZNvLvPZDFvREp65wQLtdD
25pe867ficGpimOG8U9laLpC3bud9aa2KsZZ8SGhKyjyeUNRZ/WHTaemJ0GriYw/c3NwumDwhpro
r2zddBjcIYxB+wRULB+CJVhbpm/SPtYB+8RGtsubx6oIHGshtiq1XW8yVSNSzO0ueaR2qKN5a7UO
owFOYyBP13NHyFCXtLkzI1W3UnVfTRziINr0qIXJPlFqkph/GJ2cqGCqVYp2aFFhrtQDG7CWGH1h
DozIqSkhjRWPRnhxp09O4Wx4IrzOULdcrQ7cvBr5q70bJbUTyeN+NNkoeboP5+MkZ7dJPZ2bqWDY
nkMsEVaqFPtDGVAHYLy/GNcpR1VjvBp6Cj5PslW2iywShggxT+Pc0J86hgslQbqpVetRw9iF6sQD
o+YOdu+HerEe0mLcqK106NThMAeT36KmFSluy8Imz3DepwZ5+euJKhCNF54xJXY2gNeFljo34ENN
wrFwOHTzr+nW7JRd13Uv8ogaRSYL7YHIhXJAVbfUGGoX7qKeEluDJE2iOAI/7iw2JtFvs3DBY8tg
DPF6nJt30ap8QNtuLTJ3mqvbXBK8rtQEf8xfl0DdabQ7Zg16SerJcRoyBMX8vxi6c/kyteii6/ko
B5JbDPsSn47pRQHemgb3WvgcNta2r9Id9nYv0cLJbY1+s8wQOHlB9CdzgHgjfdbDUw2iQ40MbxHg
6HSBF6WVl8vjqW2yyTb06JakhO6EOxQk6tZz1JnbMSrephH1rl4e5lrbSFA1mZ4VUjsxOrq9tHhJ
hEYOojRBCj+yv2ZvVAXHqPeCNO6VhjWe78J5bwqnKeErW7cXjLkIUdsA90uYb3WQCkzsKuRSd1Wt
geeyiE7d3GjYuPVCEhJEac4SHG/rePmsVL9qKmgqAtW3ljzDarrVSN4fWQ9ic2sk5Y1Q156Vytui
nSlh16sWZ59QQRA13VmEq21tbZtKJjdjh5mDhWdQBTcUhuVdTuEisOSt2BlUNuvS7hqNmGkpQTUe
k3QTmir+RCoboCnXsnyjLkdgwSsTgmQJpwEMOfT3cLjVQiZZhuINnK0zpf0qsmT6y/3q8md4MSuF
NnDNf3b0CS5/vgw8B+XiLQSDo2TaFZNqXVxc8h4Mk3hw3kuEiBm2kupFkr0BZW0r9b4jYGiX6MaQ
e1vQImqp2ucUlBgM4UbTQiTWO8Za9DMzuW5KZyfdjTlFmIZQelKau7Y0/Gls7BFBRwDeNeypP1mn
MFZckaZbL9ZON/d30FzeKosRhKZw+vw1QM0wfWrNvRG8Lz3XpGCsOq3ya5VyMHYfQ/VhVPe1sc2t
gTu39ZrxMMFsbPvYU/qTbgorg79eLb/Jjr0Bimvf9n5rqS5+r4xRWDYBwK7rQUkd6gbq8/xazJtI
2+VybufF3tIfa7H1qhHc7yK6AlWDRPRMkYFjSXZi3cBf4q1l71eUeIETkwwQh5cUjGfGKSS6zlLk
x0LzHA/yYzVqGa/j6FP6us3NrVCtUyP0xm4za8ubSNjZTB1eU8xAhptgXAd1ve4FvD0LcRXFVKn6
fhVI2krkRZhZ7D76mNLiLW5z3rDMFfSRq/bDnIFJTuZjrOA0aRnpnQmUWUrR0wv0v5dEPuAJswpT
idh6O4w7ro0NG9zvGnHTSJwD6fCpc0qVLdBg6T6EXqLz+WtWf457SoyB4c6m+tZ1A2K5+MYK4bRC
tsYqEUOtkgLSshTrYjBz1xBVd1puYAVJjkW5b5pmr1DiPcYtN2Bj9mOb7k19WUexvAkEcS0WJlmd
uo/i4kaikdx1rQ+o1hlydVWnw1odgI/QtpCyQ6g8pPNTmbxbyXsyvoVcAVBX03TfKW8lHG2jO4Xa
cdRvBnI2OMZySCWSgokgZF66vCftkzU/pf3nxMRVMR/VYU0NH6WgaK6ooCqR5ukpkwqHizKkkUKm
MM/0FKWm4AnnUL4xqcpY4kbottN4kzaHsDqq2UGKDrF0EOf3Sb5Yet+xDd2hSle9INzgC1pwNC1i
4mQB0/XpOD9HzHa2xnHQTtnlBryvo/R21klI69zL6sFhMT7K8r3RVpWCwrHlxgXCDnp0ggO/Gk1M
XKI7nXhXowhfRNh8hm6tVM6C6guPwK2hkoAxLqtslex4SS9n65wKp6anelQchEC5XZRmr3GlhSrd
wDXO5HTf/FZjcpjofzlr4ybIP/EpRcm078V3SQjXisILNR6SxGuFxyl+aCbA9FtKBQXGUel4sapp
d7LmV4oFrnzekv5n5uX73vWGchTiY9udNJXBcBq+9NNCqpe7Md0Wvam8JIvsM2C0y8pXebL2Sn+r
thN2zIWIIY311pf9SQM26FrDmyY+dpG0ItNahVYM9BDiVQeE9Bdn/s0SWmtVUA4Xh5ysvzGjp7xH
294/CPFjTr+ouzMrN6nMrRptTULztWp8COOd9lIkG6FpvXZW/VY8SvkJPwraGk7rmwOK09ALAzx7
WuV+ziUn4zweg5p9e1Sy4SZOj0YbeXik+5kcvOjRTcSJIGp4/BAj0jAg8TNjuzD8ZkM6k+uq05t3
vZBtBIX8R+QHVcCZ7lFqeGJPVVK4q8KPPMzfrbr0lsHai0q402WA8hXd57ZVnNpA3osHa0YcbsWm
p3F8x/VKp/8IDCWmCnCXkpKqRbIaOyg6ndl7TYQkMFJceXgADYhVcEvbeSd273IzrpAk2jKlj4xC
hpaLbicJd1P1wQRW3VLLqPgnRfLQj+Wd2d9JouD9W4nxlQDiSqijRmHb9CNChayFHk0L/xv7sa+e
e5GVvL/dxkUIclX6n2TKS+4/nmu2q9o6VMbPxPHXzmBiHIulNvPchEZmvxZ/Kti40ugUUMzkykRc
OTf4SfMVfaOt/GLGT9Tk/7sQYV4rU5cLXEqKvkni10EYPEmXuGPpyMqqP6W1E2byKrd+m8F0l0Wt
XVF/Da3GDZl6L37pafrNZ/nqO7mS9DDor2XJ5XesNVpTbvrDr/pKyzOko26mJV+JmB9nWlk0wH+0
N6+dpcxFt4Y4zxkaktw+8eLvtHSXvf0fCpprD6lYacw0kBlx5rIBh+0r5pG03Q6y5Rtd3Rce1eIf
/46/dn8shp0wxMKIkSnlutrpl84PK2JsmuODtDES0Z4EMISKsiFj3MWa5qnyUzBnhKGnwqK3MnAO
UxmRgvIoNsOpy78Z1vjyo1298NmQLmIUonjKqXpDjGVcfY39QFhV+7T/oAe9qft10T0g+FH1Q4WL
uo6RhVAbODmkdkYOQSYEGHAf5Pey9rMJXvHas4qvo6SYYOFUm7vUnIGl/mwLXV6Fv76I2sz7thUR
kXe0Zmf5d/8za3ZRvTovxrIpjWbhwaovdIDJf7jlr04LY0wlVbB0XBtlR1RIQ92frcPVq280alqP
ccPHnWU3RNirUQb52aOvXn+geHKx9AwjFt1OzFbx9LOT/tqUKoIoUITDPO+k9+Wp/Pj3h1W+kOr+
P0uqWBYMbTY4jlUEWsg8Bu1iSEv5ZFpiGtfZKc4VQsDgxhIuPWu8QRr6i2O2r9QXWhCCsFeTbUw0
USWQsWQVNq3JfB08q+WjGHCWHafjpTsfi5Y/SM9i8DbUt5Ys+rpwH4UDmqittOg4EPMy5dLtv3+t
y1TUf5xof37bv7a5ISeRJFPx32Xj3YxdydgM4Bja8UWp6re44leMgulnW/SPnPyvnzWnWq5nNVvJ
SE5LszLMx3//Dl/cTte+Ukqh9oWkxpz24b5MLrnCv5/7xWl/7Sqlq32F3SZrMwglBzEgRiGgsGQC
Af/OI/bPCMZ/rf/VaTAkoiLWGu9AIkfOUtwU5V5U78vhtcssqowBDeTNoOzbcm9kr0V74lovi6da
ENC6pTZVTErXmVPW7/nwagl3gfEUyy8Q1vWZgi1QDWDo7aVrKeC0E1LaKbNVWf9W6JMCw9bliuv8
IU4ftdhlTMA2adkkli/hIGbUkdMZB7n3jfEsUkcUf8XJjSa9W8sL1WdniE7SdF70C47tnDfWUWh2
U3KMS2QHZU2T8bWivqPXzTkslF0wouAJbzGLMpsFzG55N6miW+WPQ7CtGX2wtmG/+fe39tW4xR+v
t7+2mc5cWJf02BJd7DlIBhE+0arBXnOeKPTr6B8tRwsloBulW5EJqxTfrTD6kYeieE36bCerFEaE
5rupPoTBevxuSuGrTX51WMplqEYC+oFd/2neV9/c6V8datd2VnMslOZQMwlTDE8ahFHUoJTHHKzj
1JDh35ZyXN+splBypVm3RXEBMk1HIjTcqt1E6YZsf+x8LZspGrLYdDUMTT6E5fIsxu3JUgvUBvqN
WUQu9pi+RHF5ivVNuKzzUHGiPN7P1JNTZZ+DZ4mV74a7v1irazOtTs3GYkklYoItJgTjz4xoxD8m
fH9trKGlm91EPDY+0o2LvzNN+UIvf22jdeENpHnOjgk02nIfzCSt9eaHd+G1V1Pcjn1TY6C4ixds
GLw8+SZQ/epDX5b+r7WQhJyh64rnRmHuWAOVDsQk48/wieIfBftfTxchduRij2+59E539GfZxrW9
UivIRZtNjGEZz8G9/uvfp81XW+0qPEr1sBUGZDoXe5I2cdsfZlzy1euuj20ZjJcVWJ6X43dmH19c
aNdOSnlvWpYa5MRyVu03FpJ0NEiGiEzC7Nwfrce1p5KacKCMmTLtytfeLX7/7KGXkOyv7ZBgyCzG
Jputea4NjyrOzx57Waa/Hps3sWGJJXEiKkbaXNY39gxfrfJVAUPWwkYYZZkUTunXBgLgPKwco1V8
JfvO3vCrH3H19qUyBrEmSlys5WlK/B70mwRWvZV+Y170Rah7bV7Ui0mkCFLH+TmP+ykcbCsbdybl
zFn+X87OZLlxLMu2v1KWc2Shb8wqc0AA7ElJVK8JTJJL6PuL9utrwSvqvQg9b57FIAeeCpEiCNx7
7jl7r32NT+7vlelfGUZJpg/mmIJ/VnNk5ltHhOu/971+eSbVWu+7qVWw1T+Ed9LfvLG/PpB6ycBW
ZkRgKMGOpj629l//tT9ZSb+CiMwghB+7nFbidJsicqK+KqPC//WL/2R5+oojUh1ShXOMxEu3duh3
k/b3rsZXHFE1JQadcS5x266nRS/+myPCT+68rzQiKAa1CkJsIhUOUbCAXZ+imbupp8QP9Pk3b/KT
p+droKdqpnYoEt6Etuii62C+oKP60tq/t9F8ZQRpBpEhYQvWwazbeGXqilciN/x7X+iX80Jo2Era
2XyhRgAQDvjDb6rmn90o6l/XQhtaaz5N/M2q4Q3vUrL59Z/7PezpB+cb+cuzqIvBcFJnGA8ytrAJ
LGCCJm0MjwmIYWn8Noc9ikesRS1ejan2pFHGxbUz0VzK6spknJWVqLmuTNVGAIzNo442SaUx9Mw3
w3yvF9My6T9EtuoillwAoVoV3Tu57tuTuSlnurLaRjF7j4aZq0PRCIq3xR0hpTJShZeZQxaBDkcT
Zt84ZwddFkg1b1uk3bHJ/Bwkcm69MqL3FU5ZIa0+k5FLlBWbORt3qmh8AeLPLjxpNo9ZOO2chB93
HwbDVHE/K+E6wpzU59ctSP9Av9gqyoRcxep9D8MOdcFvqhDDWq7nj67zl+UJF76iUJsO4OcFNvaH
YLw30BtJCChL+7acuD7By5BIG9XRdpMj1iJt9lNrMsPYW2JiLj9sc+tUBOD30afq4PdHh1F5tert
b0tXIi33jYWZSC03C4Vk1PwUGUAo75EKbkIdww4/nearOv2WqK9YH3A43BUMDgt9OzN7Hrv1qKNj
mUMIh95Q516Mzjse3kusX1CMXL1tVxliYWsc8QFtdSVZp0w3ZkRJGYN64xvB0eZw0LrnPnM2uT1s
jIgmCQrt6a1U3xLCSsZhl6DLUK5EtpYcdDfMbGvFbardqH7SpncHs7tP2+KqksRhShkq9Uwq8f+3
Wuk2SMoCNCapBgZ2eJhalNL99YRkPsy5EsnZYiZX6RYaKUBoMVBjqbu0UY0GTN9mke6Ok3QpBZrP
V0WZVh2HzSoq1+mcPoxEgGfxQzmPftkcNHNdyszqQTp2SuNZ/HDIH2bSkAdjuJGAM9Q6v6zGPQpZ
SfY0BOPdpK54DCrzDAprNVZbsxKrpr0hQ8Mt4s7X9PesPhqT4SVm4WqD8li0NU5FNOn8VX2svZlk
EZA2tY0dogOGvlvLM+HWeFLyqL2MdbWovzSjvUy98GycFJ0qeeg2NmN8jW7aygs/g7JvSYo7xP2u
R4UfWplLsuRckTwRzTsJg5V+JmPPy5CjO0ZKVobtKvwJBm9do2TpQ6RYy4DRV/XA04NmpwTtuh9M
YKfOXsHt6QQjnqrcjyyx7Zi1iTjyM8QKaTNuavNT9ME6jp1tUTPxirT3IkQ6jUErZEBr57JvxqpX
ZLdToy2UGNeUoPs22TlTv8XW9YSVgSapSzsEaapDhF7u2la3E5HhTov1cA4QEz1lTnVjz2CZmKAY
Kwk/giSdnEScKga/9ejn+pM25V6kLe7cottyELqmX3Zlz8NRcS5K9DGGGDYVJAkVynajdEf9Th6G
vZNu6CgxFw02BnoL3no1hmumdJZjug4adGRBTgsg+zQoMnKxAhFm7Q/ZfNfZGIJqZKOyvir4xvTi
sRkfZe5EpFEjQ4KgD9w8KJFK5as2lNxmwgNN8svsWCtteAR93MaRm45YTHKUqXO+HrS9jMzBFBFy
NqaWFWrfDBPAa5lq2Ap3daKtIksjKhHSX46zsTnG07gGBAV90E/S2zS3EQ589Jq9IqRGafdSAfeB
PtHY84X3pquBDNLkiwHQAOMODHwVglZrvLRlvo6YZtjJXT5dWhmBeei4fBlorA4qpmGnQG/vcB/T
jBTpo5Q3wIk0vBjqNhvsm9BwbnvrgHwrR/ZcxfsBLH81rs3GPHUs0Fb7JGV4AlPsonHryRW85oTS
CugWYxPUs1mU+pl4Gg2ezw6ZDjz3XvsA2uiqMgasSfcq47VG3SrGBzEWGzm2mL3epDbkTHuLOEgR
qdtFxEcu5sc+3ZfzlcIWpsSPbYcqPnl1TH1bVSZyw2brWDLduX5VYuXMEH5KMg8dhp8rM78pU27j
0VjZ6PplZzs5p8Aisa21gEaXbi/ubQX1Jhp7r0yjDznJ9mF0mzNf51laNsTBQABlPepDwRJZ+LMI
HwOmXQJZcO7kJzN8sUOk8NxwAv3cQETMakI0VPGIyvZDgtKjIEWnTOdrs5bvczTxU47DeCxYlxPn
JZdYEaMxbTbZaHqmGN3GoPdsNOVz05u7Xj4iSo1wq4NPwT0MhNQs1lp8EP2b0pzi7KTKz/YwrpOS
XXlkKNku1NzhoOps+98mUe/aStukyQWtoT8FxYkTgKvzvcHab9JbowLLjA1QOOhrBcOjIN8qlnNq
1FPfvNVM5MPBFSQwmAKUYVj5k70zmnFVW/fCfqG35CVx79Xmg5F/auZtnzwTHebpWElCio6ueLPw
McyE76itddMk11ULjD68TZqHPF7zRG2GgFczsvgUptP1QCxYLO3TwUJLxwqMBhe8qsvEBSMeqqY0
afEE2/u2kN0hRzyQt4nfJZegFIe+wKeBFsdE5l2j3TSpTDhMmY7zHEwXOS3Q4SJgCaO7cL7lz/Bk
REey3b9pfXBs5BtJvx/ijaAnjJVqjIddJu2tgJ6wc0oZIVWI2BcSUT5Z713JjtN/lHjz4ilb5914
FBZWN4fnt34KHGU3RkxZW5SdEjdrJsv4ZYKVwZBuSbWV4pFSeKBQuxjdbyF6xlKcfi1O+FRfYYul
iLq0inp6oj3KvgyLOASl+iZSu20r1V7MsoUndztom7qaj7by3NjfUIuu1Mz0rLJfRTMuRSxLFXqI
MTHwLl8RKLOaMRAMM1ZLya/17oAALx5vkirzK/jsZnrdFdg7E/XQLqq7ilKOoZjQsZBblZsVd6ly
I6AEzGLw7FLz5WDyONV9y7FrOum8jkP4EbTXpxvSxdcllsd4N+CoisW1gd5Hm8hCkO97OIYWtosk
OGXRO6JTo+r3g3lJWNGTofBDTl12Z52SFO0Wfe+AGgSrFx35MiVTcMBk3O7BVSmrvI4xX68b/OkD
c9wG+QwPzty8zPUB8BQ1A8Zeq3yUJTjRNN0WZmsnHY06vAge8QnN/NiunfrkGOem8UR8o5bzVk52
U9m5Lb6nIER/K5VbTQ1dZFzsoPug2gTZTh1a1zQjb+bBNyyUj9gSbB0Zs1L5Opscy5dcdytVlKx3
iCOx3GivencZ8kuEU4t+Zbk0deObCkkZeAmncdZxSqlmbyQTR5cmH+PsPEsvLK5oFwdPo8ao+suU
MFEM13JwmtlmmvrWnm0vVDfSuBouVnuqx3kVLFMJ+RDON2pxZynXRtr4JAOvdMbJcXfqrKcWB2O2
G1kATApLQ3FW3xXkOO9Tvvc5frHVQ5BikG9vg+FBlm+i8K1vDnHyGOBCjrkXcu4/zThX4ZvT4Dri
hZO7somXeGh2ZZYmG5M7wx/CCILQvo7wq4wWCl9Sw/wOy16Ty3djdlMygbbA9CNJ9e1c3TmqsrbN
4EKCtZ86B3JP7LRZVxVCdVU9ijLaFZwTAsTUZWaiMeLrcSYa6/VD2b7kwW0b3yu5s8dOAz1PuwvG
7kmSq0NmAOaw3mdzvOkJyiSmgEw0ryAlrKVT05V3uiDbQ0byH5X7AJ2kFnMB8BXHUniLFMptMVT2
MsvldFPmAZEp46oPzhNRlxWasPo1UC69Wq4aLAuOhdNfvzegueYxvlI5PerVfZ9tuvEpSSev7PYw
85ZUTQo89Eo6S4iinQoeRa26IaJ3xUOGWxzHLzkHPOyvSnLp2Ihlvn3nHicUMTNieG2Cg8b8VL2m
sUBh7KtIbsV8MvRj3I8b23Y8cBlCPkystLn+kuAJGJ0H3f5QyL8z49IP+/Ji6eF9ga05hskBMETA
TPe6ABF5xFqdclILAWFv+D+VDPzBFG1y5T0Qk2+PbJjop91G3+rRZhpqPN8HhXFfZnJKbB/TpMQ6
nKIw67B/Ayzo23tbag9ySUZQHQlOl2awnSlEy659iqBJm06HWyna6A6Wf+YpJm69XqCIzIUfos9v
9frO7JwdAPrzgP/dmtB/Zl5uwvBTsKgpjjuQqJQsh9aBogGffGdeG9jko+C8+E0Gtih7LUaHKZZw
mxBfLxb8fI7WWH9qquVhKXvIoHOkcR0hjC3C0bOxF1jtPpaPavkw0mrSsglLxeymAbUrrgfFtC/V
TKjG8n0606bot22/iyml1az+jPVsmwSaiznbtRusA/rtxGE7py8jYV6as9DDGgHcYRd3CIbN7Tju
28S+svQcC2p80jSIshnyu1r4UbhJIJTYbX4JFH0j8IyETXcOdG0PvG+jB4vByL7Mur2zOvnQZtyL
rEY2xOLBeJYwxwQFi1N7CZHBN81L3wRrK0cFfEc8UzUFx6mwbrN02Co2+jyIMb9uZ/yoS7JsZMsU
/U8dY/w9XAicxYcJ+x3u4aj5TYf7ewv+R1vklxb3oPTmoKv1eLA7cc9Cdg7g2Ywm1ZoGPoE4sIkq
2c6RRtofQA3YqU0XC9ZhlpSrdLR3cjs/RPZn4oRnJ/j89af9UWdy+bRL/+xPn7aZnRqVuQm3LtNX
KaXCIuQdqvI3PUTlZ6+//P9/en09tfu+zhh8VbLmiVm+H+DoqKRSDZ+xdBt2CuPrnTKgxxX7gf2w
m5JzZp3r3+bUfp9K/OiqL9/zn/4CSN6lyf3HJ6TbMONDV6cc10Tto7faB4ODN4E4xvJqJHAgxg/c
sk/lKjtMcRTVAUHoCHvAVuW/0RFfLviX5l6EXSpOGR8fImmjDPdz/JsunPp99v2jD/qlvWeZBS4H
9qoDFvVVTRgtPSvce1sEBLccMbFQFAeKHzIvMrdgNl7E73UG0V3x5Lm9LdlN5kj3aqxc7AO+jqF4
RN2fFRwSb/rqWQv1tWF2a33W91HV+5H0rKOjLjX7yimfhqp3pzD28/yhni13SPGMVbu2PQbTQyFq
DwyQg29UEVdNkrg56I2GdmwdXGv23mYlZT1zK/OIP66uH1O5owkFAYbUnRHbFSt7UrQA6BA4VM8A
NbIAz9de9EhrZA+tRJdbFI6YySXxGLFIjvhyxjJfzttuILWrxYtfdxUVxWsaUSimyFnBTGQC/2Rk
n4Q57iQd3fvCs/Dt7OjIPlZPfcbUV5+jctdOgWvQSFM5rY9avk0gVqUUz6XAcq7s9CpdQRTEyVlO
94kovaaLdpZjg6R6tjRihA5qT84ox/N6X9GOIpkoDl/n8bMow0OFKaaO0Brj+INmkuLvRmkL3bkk
BoBx0nGe43MTx+zHuJ/YVwcl4YnJvXDELT1g/Qs3wTo0FOBMFl84NtHxOdHVU1F+amW9zezJy7rF
Cb+voru4mZ/TgfLHxGNnKj7HM7eK2XOwtLXFXZ+e1PSEqBIQUpCsnelNyxV/kpOLJT6c6F1XI68a
YBjmFk2ChHNJumpU2R2LrVRdhFV5s1Z9Dm2xFdLM+ebZ0g+IrrGGimOuaT7sDw69uguBaNWb+fWM
8XrAm9P043oog0vRZUfMYd8DucMoe7YZwkdZScTsU0oztVusiPA8rTmh5WIdcuUczSdB/dhM4b0h
PU5Jc3CKDyvCgWrk3qjV/oQGvxucsx5pexFqb7HGaR2RgyN/SL2GT5cUqtYAMVeRS/6Y4HECxtVV
awcWRZHr14kl/2Zm8EN15fLsf2mUyyY53UE10tjHz2NGNPHM8jhkt2n0PFRP4ShgGoXPMwAcHYu9
k0LQsCQAQmIlDWgoKoxULdJ/u5Rp4L4W0js55r9ZPn62633pLbdBosBysjm5o/LhNpw4jf96h/ku
/frBuvSVAB4lGNlhJQwHZzqLVvGWWqNt4IbVn/qQbAqWI4EHIm4KIoKBnWEtF5rih6bkDhFYlPhz
VvNLGtD3DG6bPPdyqmOtUr2Szk3CwUeyd6Lr8eOAQ4uplCJp23QlhmEW8eDWyXhsinJtCvw2eEZ/
/amWPftHH+pLlVCnSc8iEAzUkD3d0tsxjDzJRjoT4Qqcf6fs+MnuaX+pGABAFyrwpOEg0vuchGWj
PTrYeX/9EX7yldtftn5nLjhyUhcfSnmbhKRdjtNvLs7PXvnLpm+FSqzT0R4OY3vq+lv29N+88I+m
ejxA3yHrf9rLTUcrh8JiQtCBxeiDGSIa/DxyngvZ+/VF+R5m86Mv9sv+bFhF1qazwReLg6VKBQGg
Jm3CfQKqJU7uI3kzFTY7R+w6uu3++k1/9jWrfy1RipksmGn5WE30qllLnY+XEfTBr1/9Zxfty6pj
p1GUzx3fc2jIhLAfRlVgvIW/N3z79Rt8VzH96Jp9WTySQKAgNjRqGnNa9t5d3MTntNLflJDhBIGP
MXulUN6tfqRZkZ3z4MluOGAuIYAYDaFLeV0FMC2ctmlFf0Iu3xwz3wl8pgwt102v+EmSHQrORr/+
i3/WrfpK+a453yudzjURRXKdG9OmzkPfEcNONadNiTFNUqpVW2Ye9Ho4P/A4ivLBwSKk0NYOi62d
DG5ivigJWspS2zNvWgURqtTELa23MGE/Sm/rBVVCY1NRKKGItpXxCA/QoMIWoJYM1C1It60tfC16
ToPX1Kh8HHLbakofymncpgiOs/haY5xfkBbcOS9BoLutsyli4A/z+KaP+oVUTrof2t+7Ub4CyqfU
icIaLv9ByUqaO5k7QuMm8Y1Z7h8K9v/8S/5f++//4t/vZTU1cRiJL//89yl+b8q2/BT/tfza//nP
/vpL/z6/9ljfy6//zV9+hVf+4529V/H6l3/gLIvFdNN9NNMFR3omvr98+FEu/+X/7w//4+P7q9xN
1ce//vFedoVYXg2SZvGPP360+4ZvSeO+/88/v/4fPzy/5vwe3qBwmlvx+v/+0sdrK/71D1v+p6o6
hmUqimxrLG4sp8PH8hPT+adq6o5uOLZm26a1nCiLshHRv/6ha/zIRNPF7/zvj9qyW36kOf9ULNXS
LEVVDA4oyFT/94+7/p+n9n++ES7GH//+j6LLr8u4ELiw/rp6mI5taTZZKBpvZiuqLX9Zo8JYyeTM
DuttXyuNi0bSAHZUkZGpj4EbWUn3m11Jk7+3jP/vcrK8JQu6ouuGZTmapn2VKE1SkTJi0aNt2zQF
7vR4nv04yKRN0KkqA6HWYDCQEas9irnbpiR97SyLI3VS1hJ++6I6oHTPvmWVKl1lYRtfK0F6a0bK
3MAhlWpfJLWyE5k60LgxO4F1Mm0+aUjSck4bJfAMRicffY+LemX0ubTuuly/SwsiTdyxjfrQzce6
2eSj9lDbU8VpYIm3sMaiQIJsxMnyhBf6U6g7wbtSO9I+6e0G6kuL24IXlAJY6stc2jTw1PYyvesy
3MpKa6+Z052tMiIYoxSG+ljFif6hxHG4afHiQ+zMyx02zHFXk2VHCG8kJ/7cWuZNzjgPzJs6+01u
tY9R3Ld0tIEX2+bw2TtVw1LWZ9UWHxpG7VQLMSZ0nRzdLbveXi41WjRiqN/bPDe9xsoCZjrR1RRx
oHOwhsReSINPF+Itbhj/hlk1e9zwEUbMJF5bJRyW1kzWnQW4UJsYKmacEuO8XyUhwAbpva3zK9uG
cVAbWfciZYxqkg5xtl2RFt8NIeyZ1DjH80nRt2FjfgxCAAFIlAudmJfKSp4qEVh0RHL6gTmzlUil
AOjQ6KpLSxAEsD8XkEwLnKir2WreaLG7UWeuauK+MWSU2XMcM3ibGxuSMSgOo9Ia38BNlBb5oTFL
cWul9fSgi26XOpi/VHy9yJhp7HEVB1+X0dubTJdlO95HZqjviyL8Niwp1wnT77QLDDev2RMS+Cnp
pkVDcKyTpak8Daz45bzAw8ChoDuB+9ipbbkVtvHawWJWavwmZuswy85BJ2kaSMsuZzccoiemiw9E
sRBOWUvchqsoBxUla5wfAsWFwAbnwmxT3CkKoxY5aiV/MCdOZw3BDS47kvpe2TL5YhIGKoQwDDf6
G0lQXKfMYhIyWnYOPl1ZJ/RH7wQH+qzpOEYCy1ny1UpgQ7RRAyO371o5i/G7cjBnmHGZ1ShfK/CJ
HvR6SN6zCDCxMQCmkWvoh06jdmvJCKwQaGiskX7TXWJTW2LvNRs2ntOvE2mJKUzziBhzzTixNd6a
gzo9aViJYRKMNCWLlTHB5QsMs94ZqF7OtrokyLSIX7pQyx+FcTEionGtRgAJyEzGxtkMpMo2LELN
gfdcV/zEr9Kh3ml6qkF+zW3AGlLf3NNcXyV9l3u6DI5IyRXGkGbV7ZtEUT6toA93CaPuTra6bWm3
4ZUcyaPHmItjoojRsYg0uankutqrejm79uBor5KVIBOqRkos5ah2RrFNaX4OISec2nKmXdDW5gm5
Xrg2gmqbFSwh1ticjDJjwJoI+b5oOuQTed2+GqDTksxwsxQ+suLAotA6l5n5uZEnAaHF2koAD2ta
gekkhTwlIEdtsN4rwMFZkX+2Eqx0LSTAvuauMnoYwaE83CfTKMNx8Vhyph1/6XganPIxBlMwxnZy
lSX1c6jxcfKm37cca5SOCxn2Ks2cnnnauI+YwBYdQpHsOFvBzTjQrpvoAXcAD8PoYcrovNT5wKxB
AVGTRC/xSFNziOxylWfVQ0yGsWZme2EWH1LEPGEVxWZ6csZ53mYTCLWMxdnp6V858rNp1iFt+ji5
aLGr90S0r0JLSK7SJJ6QpVOQJ8qx54h0kCg0GPsRzAprNJg7zcvpadHbT7njl8SJMD+JmQIL5OGk
4lqEdJJvJFR7gGks+l9AClW7AHFkFK6AiSTPY7SV5TtJANRVOhlhvRrvtWZ+qmSmmYVIO0pGsAPt
ZGCD6B7NImU8l6En0sECK1Db7EzmSKin8UEqzJnBZPuc1u3zJInabVlbPIY858RWgfZO/ehqsc50
dAgvGhq9bac39dVshYcSwm4UQd0IHRtPSNw+5klaEefa3IwyUPplQQxAZ4iKAZ497UfZ2jBu8hXb
PklJ7gJfYZtxzKukJ+opTVUitgljmniTdWV2CYiFTuzzmkfISV/UbIh55mq/qfrJS4NKvEwLk1W3
lU8GCdrLKClYRKjwzRpIs9z2T47CuIk0zBc7j3xbCij0u0J+gp/V6C2tLSSH3MBRdTEUcOrF3hSf
rTO2DzwdLISxCRDIUumYMUhFJ9Du6MWEG6MdNqHsBOxt9Rlg8zUZA16RV8F96Wj3Fp0RdAVEFakG
nbyk16zHQB4Oc5tOSDRC8rClgzkWqPG0AQB5DQm57npIl2Aj26qmAVfGxn3ejPq1JnS6UA2RU3pC
zCWJMb4u6ElNKpiWVDwhd0mRZQmhb6LA2vWm6Ud6JpYvD+uPlYIiB2KmxvOgu+HMQLFM221cQ1GK
UyB0GWE8aVwACY+BjxgEcbpKiMBiwa7YVUUKCHCkIsku2kBGczNpcARaSA9T+ZZW9UvnDF7d06Hq
I1qMY8TIOgqbc2FBEla1q0nSEi9MM84ZAZpJq2WsZCgAIG0YkYDco2oCQGz2zG8rG7UNA2IR5IoX
MLGr6xL6nCL1wHzr+0pJtkooYJ+2tXUqK0uFXwGuEAwL3ZMGTG7ZIAZRWG0heCogKgv1EoJzPAYD
4J1QCHwRgVlsZzj9D7VWz5so6nwTOI8IAVgHkbVVF1TarE6QGDrHrdpkrQ26H5Z27JtdjCTHnJ0r
zBZeyWy6qJx+b+o5XKAWpKaUzttSyTeQiU0/G4z1DO5LWro8qBApB7C/rNIeHGwbBpuxKdZpWA7g
LOfW04X8WBkdky+13qilTYdVU9ajyc6k2uBB9Pgu6GZ9RQl3khzcTWXY1a6mG7Yr9wvauxSV35sg
VlmrGawGYlvANhe2CVtHFjdxBExbVAWUHnCBeorEyy4gW+sEQZfKVWCHKSIR6gfLQeaYxgEiZFbj
rKbJFiw0pla+baTxaBrEL0iKclbDEt5RUTvHKgQ6H6byY6kgFoRCwCgYwhQiignVAfXICVbcC2vv
OQYRaaOaAxIQ7qyBYmHoJiBCVn8XFGxZOYSpntPFDicLdPI+umSR6ltzp9MViNHLoOzMUQuE8g6C
VkO6IvNYOiHKYxjWjTuWzQPPzFYBLNnnmeopzZB8JLIh1nEUA8PTk8AzJ5iOMGPeOqssL3NU37QK
l01HT+O3VFiKQ8NYyll8aXHY0i0F6eCCMCQRD86GnsIAD6PPUuqUG0xw7GR9cRJZvZuXgAGdIW9Q
td/LHoQzQprWcp41a4UYg/VQ0L+P8g9z7oTfRc4WPi0kNtXGbhU0kFk6da05Y/Q6WKYOpZi0vSIr
ieQmvrPfmmrJAbuS55dWjfWVEY3BJoZwToqMPB3J+s0pirmtZrtQ7p3afNcCtd3UhpBRp8QWFWTB
HLaRR24RKRS3chNo0Upziumq7ptno87HwatSyLy6UVpQPAOASXpaXceKPW4Tc95QgO2EUt9a1nQk
yEny9T6pb/NY72EY28TNJCBKm9IojrRmZ+IqlIRWKZzStgqBcWftvDUmBWSfqNUPkeQMLienafeG
We6nXvlsbQ2ieMmUpQqZs4I/CuoXIy6D67LKKt8oSS7N6a1tM+NTG9g1Il27tu0J8DXyzrlG/GqU
5J8sZxOzQIBHv0OsuNj9OtPVt6jNt044MsvP7Y1FTW0lKfLICSRDkJqHQpKZMxhO7tcZ0gnVQg/Y
x2dzKFhucu0jakDncSbdMoFrdrIt6ddSZ9D2v+4dLTpJVV75wsqSmwR6KMBZ7n9jutixdtdxuU+G
I/O/6sWWXx3au7rVfVOCCi5QBzG/TqeHOWnfGju5tKF2VuoQL4CFqzWwFjC9SfpHUjVwaqyCogOZ
nctAABXBkGLDnBRj2GtUMdez3c1XYdHPIJ3C6GCEjgYMmdqe7iNxIghTz92grOuh/gwcRAUK6O4Z
8LhNIEOYNlRq7OdwFQZy/KJueQ/ND7OoPA10d5+0ALkxVMv+jnMjmMASFTwH2e4ztrrgLihDpFp9
MXzT4grFo2MPZ7WSVRjkipm9hU2gHiPCHSq/MLvAn+q4o/Lqqye4oTCaA1V7jw3UMK2pAsNs1NHr
K+mmyoS6m+N0XTaZA/YrWXVMbkyada2ut2wKJpnitv0QyVK8SXsnZtWonnVldslSnz0jUNjrFoZf
nlSEQDudwdw6QUGlGx6CLC9brmpGfejW5oyguJY5K+J6tzu1P6bMBrueQSBPXodQJazWGIUqMO+j
FySsoEUA7cyK23ehz8kK5KSHpn2mMYqmrU6YmiroAiEe1YyEBvk098o5K2MAa/DOoymzDmr3phXP
ZhIeI63g7ABSUmODQdkYAfF1upMKz8OGiuRow+TX4fxczG2brDBR11d05pw9Gjm/GjT90R6SW0N3
8p3epRqHv0HZDfn0lkfLnCRsi29p0NwaIHitWmPHJrki5FedEHkp1hb9jKWa08EuQUesogFJwXpl
p7iowIuZ6usA29o3IlDIDYTnqD9zTp3dOWs+mtxZk8AAM0vldDk3nNz0rPOVXKaVq0rimApNuKmJ
SqOXOWQr2rCZJQSgUoyUV8+Jj4A8APlZhUFgdKSNTNVVKYp1xmW8rUy6J7lqbjtbJ1dgzneFmR9k
gxJmmI1xH0SS4TaSHDySOoO0f65aGaIf08BSM8g+EUK7Hid0/Uof2ntNOJws5dk5JR3HzLTUagRN
003MmeQtDbVxXRuL1lsf0jsHuQEr6nJAMMNuitdQ/xo/JCR1xViTgY1TIbAMMivzaZX1x7FWqzu4
muIog2Zc0mVQxqTk91zUAF95OkfDmqMkuGknLXY2lrMtjAzDM+xUsviIirbWbfb+MHBOKF66YyZB
Hfawa/DkKhbam0D0t1Uz2/DFTQJSZUGJomVrNWL8BBAvO0xT+qgZ/bWokBAR4YgwWemb29qqjr0W
UfLyBKMVUThukPpn+5I1OAejr/d9h4BVKbVx1wYzMJBpUYJ1IlnLo00jeVDih4AcFU8tS2nTmXL/
TU+oaPz/pu5MlhtHsnT9Kv0A5W2Yhy3FWZRIag5tYKEhMA8OwAEHnr4/Zrb1zVJnZNiNXecisirK
CqKccPdz/vMPDXNPX9uvsc2dKgsWnBKAvtVMrGevKCg2pZc3y6YI8YpJq1cdxZswgjoeNDDfc7X3
PTjP7piaNOwKmnwnapQIKkJ3IOJ9qXW4jB0yWsVcBk+TnJ4TTZlWFF7NWJi4Uddma4dKvOqGe6Zs
rId66q97K682qgWWgUoGcSKqb6yZPWmYHo6v4DkVQZ+cMWh0aFHFemq89LHjSAtaaXGpVgVJER+D
R+KVJHAEV7mg2hkZHLzGByMxc+vRUA185dhiSh9A0wMwnXaGGd6MHddAYmuL5BOLXBPTo5vvL0YG
ETzHYHKqQ23WLx0uGuspwULHTBg6+Ka0CShrDhaXjZUROFU5pcU5Et7WnlEyiS/fCIUp1wyeccyP
KaMyP9+LLoSNrtCNzW5604ziHVLdGSbBJ4bZayOPHyAWJ08tCoilKdFLuF45EuyH3bih41NhuOFT
MGBD6I7FeMHAysUkUF3VOhEftYn0KgjcR9/XJlN+GAK14a/jLLi2S289k/xNIEcyLScnvy4LTKLD
NKPSieN7c7COZa0hXifJSnXmHVVqskC1YFw3XvAkO1BKndIU25AOsxRVqpOiyg9Ovu+9yE7DPJ92
3Pu3qu9WuvPWrsQfwcIBwGMnW3BG/MC6cuZ8yzTqISrai1bH05JkBOPOl8xdXZT2hlfhbjJwTbDH
E7pZmwItRvAVyjj5HiFsiSiIdbZOizT+FicKaU+XTJxQiKU6u6Mi6zGmnD3cX4v5zkTO8D2CHnEz
T9Uy4T/s5Wj40ODEkwk6+tnU3Dq9Kvduf/GLbRicS5tEhSj/KLFVpwk0IZ5P9F8DXODRXbWqeFIZ
CRtZVX06CVzJMYoJMBBFjE+as656UcGEiLG4zQL/UnqmqzRU3B+W3d9qV/vkptjmpvT1Q1OCUFZd
OzzzK9b4DzsvILx8uioGZfBhccMZrTYRCo+11QbJZzWNd1jeEOasubr8QawvK7KUwAWLzgJO6Ofh
YWyAqYyWZiBX8BNqpUdwOYDNJr0IyqbqaPN9g09Nd5bNkQ6uN2xsM9zkVfsBDpOszAKmh+32wyqk
sblyKxMQeMyHV8l5iIN7/eC2zs7rqrvMb87FMKGzm3x5tnK+5XBynstJn0QEUjOkSiyT0ca4W0M7
UKNT3qkyte7SMcCbpEo3zhh9q5v4RvH+Lgpb3Kkosa79P2xH537f+wjjiVXYjZdwvjESV+FUtxhD
68XUpShrDJRFiTns26FfuWzrRxEn/hu+mzBz4gKUzwZqdVR4QHnXHseKmn2u2i32Um9qjq4q8uTM
WvnoxLg4rXAPm2leNGX6Cnr8WNn6RzYqaI9hJG/rakB2kzP8d3BQ9D0ftnCjz5WFCjCNI9yIR/8S
3dUILJdBUVZtFuqtm6t+K0CCU6xk6S+n8STL+nrosn6p47Gkj8AONCybeofKp8zTvZsg9HBqMTGZ
Q+hl+jM1EYf9Io6AmvLokAQ2dHA3u3JFN2NLKl9heMpV6eodBS3qMmYDe37D4Taid3Y7sOrWii6N
EPEC/IIxfUp9V/Rzj+StEtTncnwUUaOuw3rex0OUX9dBGd9SJnaAy/ljMgIiJq41LMNQ+w9de6kE
coH5Zt+uO6hM6RC+zmMRnyzb3UTShWTnoB6UMzI563vi9ydrmn6E1LhRqoLlnBt7r0jB3CbyKDzA
5x8oB89di2oKQDO82J0SIA3fNcaItvvhKD9cRoJ1pVvvlnZn3PWOdZRy7h9SZXKWi141EHNVu8R5
lLURxbKTNmz8APsQt39wqVU8b8Rv0YroRkn9GxYQYPJlLXq84iNj01sVlYJHv+DkF1NS2R5aHztg
N+8510bBwdDVSLiIUotjyhUMdY85udbArHa6rkekO/633q+bQyUxsshqzIq1XsNPBNOm8LzHmbY5
xQkZOzKiaynLRB2LNr02nOaCbtG+ZNUF6rLgmpfqvrB8zIKHla5BxqmfcHEsL2bidb1pom5fEU7N
NQ5cl3MgGerse8fE9OKV2RnxuvIl8oI60wsntk9CtuV1qMJ57aXAHrLyVymFsCU6TaaPNe8dk8wj
RhneWvD8ZU8QjGOrmy4UOxpToBV3+qzs7NNuvWBRWPmZa7LYlU28aYgZSwtfboMB23j7KUgs4wdg
Wk6vEOQrOr70M1DiW0T1A0XfdHZtAiu6iwip7wYKhTwlxFichRs3GzuT5BogfmxmOOJD4xMaf8x8
f2urGtdYkjBcgPW+x7ZbxD5dg5lWmwbaI56V6U0Ln/DI4R0zYjOSreWifnFB/LZmFafGBv1WB9L0
UmVWvFcgN4QeafuxoW1HL5Vde7WHh7Oc11kgGT70vTzQT7x7hX0fp0zRWNZ74g6W1GYmfjR5nJF+
kZBxlZj9cMUEjcjniaSIAHpzkiQd3tDVJqlHKimVRd/LfvJWUzPolQwtubJMq9+aIRI03H7aJ9Se
FyrR6Mh7Y1LqgTntocnU0epT/5Oe8k6Ws3mj+jEtb13Zd1RwbpJ9Ty13V1Mx6csIc6rjQxUjGJhI
x1xRYOK3ELkEHKYaIdacTu0muswHZFkg6YwlskPj3SmmYqWzsgThH7aMB0iDlM59E7XEUfozp6ba
uGHPOVr77nfhGLc+wRSGeQigxThlIHZaFnQjbcXUZ8gNRDeRfiPbmZ2u5xdrrkhNucQ/ViVHgAK4
TQcAsETemZbdrZuSRKACTUkOQDra/lXQB8Yqb+xtmD+mGcGQs7jjKCSsQk7DVRfHD5XF3tEZyTO5
OZBJFfQfaRD1NHc2PlSeQ5c6ZOtBIVLrLfQ3VomPNqrF1tS0aTEjBJGd8sxVy0YM90OOw5Wt4lUT
lRj611ANIc8b4XBEYLak37VQV+SEgmURo454fg+o1vZx8W72LSlYfeuiBSJJDXC6IXMgFxshSnE7
9e56mNMbWWlcaUcmCI6o4xqiu6sWmRqCXd4Ke+lF821qDO2m1g5/n/QkRkYhxl3UTvi5GevSlbcR
EgLDAK0zJwR7ogseVM3QcXI8MhuylEao83JE1cQVdmHr7hNiDFsT73rDlvEq4R7DIWlY1/6pUe1+
qK1zz5gXLUNqrTowvYU5Ewg0KXRerVne5FF42wTWMVeA2cmQLeeLwdYQL50O/dNohzkMk3lrjjZC
3wb+Cdx52kQLXGpOZuADYePw5AT2fWRY3lL3IbK4ic1OJiW4YrrMHfOGlv6SFeNtPU1mTt8qRSzh
ZB7syv5RdhY4BbpGA528LL1wHak6IrMwmEm4IGKIykfJi/BXJZua2tBZpP5orfHWdAhZ1Oauiqhv
mDlFEymoDAaXZlnkpz5rxDKQmfXI1PU6zq21p5Hz+tmJmxK2DLngUVvqQw3PmSio1K8LYlQ6tv8k
jA0tCL+uU61K8ri+WS4xzW5M/mUzjyfX0GmDejXJoQWj4yDZysfXbMBnHR8BMmUy+FxIwNNjYqHi
qhxk/Jl2rFM0NtNr69Gqd01kXAeifAKhbVCrgAInwk+v7TRJmDWNyXKYk7vc0dlSe9F3C8N4k3Jk
rF74Uq9CQq9Gt0pW2TiUV6BI9OnqMeNWG61sBQEMBKZ0t9SWB6LAGAGoPc08cx8ipaIOL3ZGoscm
Ku6mTjd3UhlgFyUNUq83dQ7eUBBOSShKZmTfPK4kg7SOYtbHcMqxiFVEol3hk/yu7O/Kk4yR05yA
KzvMmGa+u86tpoAaXH8tp/kcNAACWWbvsXybt6GJwUUih5sAVhpa3DT314nd3bgZVDJ03DCO+2UK
onWX1tZHYMrxRmikcH985Hz6CMmPHJxuWbR0pHPdchip8RRFRcIpPlw1yIAGkbw3Y/0ce9tqGjZm
HF1sbtE7m9a3KJRQjsNxN091TZFnjuG6YBkYN+DQMJkgfuHAQMIQYCGO2IV5LTe4mQ+EVOZMY4vw
WynGu1Y2KyGd20KT0eE44NYwddom36d9tRrn+i4bI2ynIxXir23vCdDk25oi+7q1GWrU8oiTfL35
A1otmwB0MnRPjnQZL6msXFWGK9D+ecYyNCSnaggnq0wD9TRVY7j0xtDhv0fV02jAT41cQfKm6WPs
2t9oBZnMK95H1z6LCYJvz+WEjMbYxWKAmaAxAy6KZu3Zl2S5mkPcLzGAxS8bzSftmjXkN7Kz9/4l
ZqzzRPPDJVJoVQ0hqtHQT8yFXYuX3moqHFrRs8mJ8r+20fH4VQpkRx7IR5VjJt+1cbu2oSo8zGNC
1qvX1uGukzVOCaEeAyh90n52LA2fYvKGeBOblrgZ/phJFG7hZSSMTHyV+JaU3zIT1opWmACiT/Nu
WweqxyY1Ja9XKZ6cIvXPU+RXN1kHsLjOPFpsTf4XDtdWf1u5fXKIlSdO4WB134rMd49trcOPaMAZ
fDHrMT8AOhjraA4YXEyS7JZFk9d8LqJudowgI3zXE/u6S6MAraKOnIducOuNOWjiJgRb3yeE9ap0
ibj0RyxEJsPNPxxvHq8w0QfNkVZXbYibw8azCJNxo9JhvFU2acMGL+PatFPvWJAF/xLjALWwjbG5
9V3Y6aXfuu9apwdtm8M70G1+NUXJxQT8XBrNVmrz1q1ldmC1mkNf1farYU7GaR6QIfSmXa/qdKDO
IRosi0WJ4h8RZ5rn82aa+n7hysm9swNlfhC1Z6zMCuUoKqiJ6g8XdI9g54km9xAV3nPo9k/wBiyG
qdHaSUe5xi7JeWuceucbN0aobyYswha8Qdlr5qKOy/2Tq8v7SujngZSyhXYTYiEaH48Cp7mMWb27
qCDeN+MfovuGwvhRxWN8rDLJLzno6BC2Q45KNyBqCM3LFcMQX66jQlFpG49dExDT3BHjiHAtRZPW
dGR94Kl2NWVyYFaCFn4rTWSBpUdHQvjlNWHC14YVkLipuvBUwyN1a+4yWxAiVY+XzdYx+YXB9YGi
ikBCN4clY0E34GZYZkwsX1OLtnbQw0g/1/UrK8/sc0C03BUSiPIq7bOtSrG4h4iFH8jgeDgt0FJA
eDDpBQLffEjqYiB++xLlwynNTMBKu4yZXJB+JhKzfOynzH6LVgppTdVmADh/1tnussMq5NsAtxpu
SMMEwXXeBxQqfumW2+ACuSQYZe49X1RLRmz0xUZQ7MeecZjf+vGh7JNxD0FN7IZ8Cp5lOyicqCXD
an9Cnp775dmwA/TSTimm21Zf0lMCJheAxtNi7iih49mbrjBzoJ1UfVuROKms6j3Om3KlhByu/ZFI
uIZgqU1R2c6Fw56ugm4ynufZ/eCyevXtcCfT0T2AQnDvS1t436c0Dq5bsru45qbqBpDPY8pZpAeh
Yxeet9T3de5HfL2hAHFwzEcs0sgCAqUdDoNq6o9sIjXQ9AOUkn3v9VzTLapfxWlTCYQXjY3FwhBF
6iPrE8wBPKVe4N+6ydJp1IQfTRQD2FvjHA3LuIn8B0Tb4zZVbboFtsqWfkyYbTG2ZxM/pmvJxt9p
c6px/wjd68of20OYOlCOXDfK13ZX6pvcqMRH0sHYanMVv2FAZ2xxeicVcTZwvzH8PiUyZIz0XZVY
8pJ0Vw6rotPRMXEqXNkF1gJVHpBx1xMoPEMaofMqjmbKN983N8QRqhVNtv80mPGlLPSRl+cANaUX
NQQTSngsHqwXx5fm/WSWyc7ty55BFQ3PQntzc6wAULaqmGbYYcNIHpodfy8asq1Ss4Izl4/Nzs2c
4hkWnrxyerLKDd/96ASxJG4jmxsDx6BrkyDjR0YHo78MYgKMfZUcoWcZl2Jwqpl4+vGwq+J+fPNV
1TyQpqHJs5/GqxgxzNjwfZsGevTZLk5zmA7f2n4qPvsa4fCiDWxmbjb0HcAGIxle0i7A58cTYX5l
mgmwcqV+JIhab/FPN1YAuXqVtVDmsAnO7izHHpA4ldBE9JCdh8Klr+zzkqBRZcLwj8c8Olsjx1Bn
sK0hUJsH9la3nAPSs/MZ3GvCiGNnq550jTQu+LY6HfDpw/ib6P3ppgp9iGHgJMjN2hQ79RbRf2+3
RHGgw7dcLAWCsRVUh7jiJkPE71xg8SiFr8/IVoYnIdPyzJMI/+xT7831ECkyJEod8qLa0nyEJ5CB
PJaOe0wC75T43bOT9QXRvIGzLLwEUV0dhNtEmcGdAWLWboRh5cdkDocbPNvm175UDH3zufzmBtEP
DKq8s2t71jJJKnEkRMi9NSOR7ey8LW+buvZAw3DXGgwPCNDv6wN6e48LHfp6mtURVDkiPO2gcOEg
NYTKRpYPoKDKcxQJFMMx5qCZWTFEmGv/1iy6FK15H65GGfWrjOQKzc1wpdSUHDoz4JXSA9gPQzPO
rZyEws6xXrDyiI8ybcbX2NWAg5PEPKDt+vBtiHR0X8ZWi8pzKHBEk+F7jH39j7wgh0PbU3TsXC3H
FZOvYstgIYRkHzfkgmbyUiEFQXFu+dg4CFdN8VHOQ/okGNChNbxQCsM2vxVJ95SFRkgqXOF/z5Su
ry4NzipqJWH3kVnrg21iPFVCxvmgMGmOk43Sj4RG/s5ovPUoOOpDUxD16w6pscjaFKWjos6yqJ+g
W9HjNsENqlFnW1s2GbH20P+oHNNZT4jBd30NVMcJyEfwk7jZllWaHtWAe0qVlh3uEgU4qQl7r4B5
e6SZTdKtAJUintVS/l1scnh1pdWvsz70w1U1tS6yQYDFIamrZj/gdAIW2sGG5s3pP3qse4mVJ6fx
uiHg/WoADN8x5buoJeDozWF+4cvhlWQr5e8bUpVQjJNTNIWzOjhDhGeIVO7A0K53VmJsjBekWNOK
6RkjuO5stzF4Pi2t4A1axnhryODenOz46ObZ/DB5KI66hHTIq951LmS8qjxPhQN5c6jM64yBw6pv
oOQ5AogeirhY1/HYXZvDmJyQdtjLMLpYDxikxnpRJbd50Tb9wtRufF26IPTMlLET6BkAVaoen1NL
k+I3IhBjyAftKTWqDzvzgvM0+eW7bqCDX/nF5aR1AFa60vjI3NFi8urMWIVBHyZimKDWomDuQ3EU
pLyYVDpsIRODnAQX6CtfuN7OrfqPyUDWGuEGBRjAsKmtngObss+GETXpPPuRSfznVNvxtkpPdova
CyVxOXa+aTlx15V0GyLEB+92bmwBIGsTuh1HMA6ZCxuPGeNkkm2qbPquhQam7MAbPS9yDYIPo/Sz
tK2uXRCePN+ncDWv8qnUH40NHcEk/+EN3De5Y+wDKDzXFfyqWjynikOWjKIEWgk+StrCiJYBrHeb
l3g1q1Coz8mNrMtQi+iQq0YWRDd15DSJuoW2YzDD4W1PfMgIUHShT/nGvPfmqX/D73y+i0XgrZWt
L64Sl7TbsKXRsETsLuPAJtN3wpTMLAk6GmGleYzXet7LQTtcGqKl78nOWttLgdX53ZRS4kIFyvjl
oM8t51TaVIk2MvMxyeis5DjH9TJG5wLsX49ku2eWurdSkM9FPXbumUAxe9W1k3oUhOA9Ommfb4a5
YfjqJj2IgW4ukaFYnUFS7/ZO01bvyHmwOJn6kvaQMLHKmnPOexk+tqXyPkREaRvJCePyxFwVPHAZ
40dzTdEGc190JtY9AvCH0j/BrscVq7gEdkn8FG/xkPymqgzcF2hJuP6JqL4zi7kE4MwuVaQucUcI
sNKLmTifcRVJV6MP8y4u6uLO6OVr0MGinWZqNT/GiJItjb18VGvmJH16yGbTv6+dy9yyNS5j+q4h
ShO3SosGKXPXdjFmL3Hn7U1yJW5oPrKD2wjv29A02XLI+/QT7pbGdYX6Zzdpf8LfyBSQhPtLbFwM
znnKKuhM0ADEoSiiAjjc7rJtmvZkEffp/F2WSfro9o155BysZl51XAvN0Arf3SLo3mByTLt58L2N
Ykz0zj5rX/KeHilXVXTv9fOcXEdt8g29lLtmLmDd+IM3UWf0vTqVXOXPZe72d7rqcsieggOL6Nkj
RJ75qmkS5NMiMzjozDdtq/Khs0byJf2+4hzUrNxVEwQ2BlpF4h7DUBFK5TvQoVP+LmwD72F2Wu+u
jHJNmKpf1XplNmBKIjXZdC6vyGIOw+KYRUXHeLxlUBKAUj94OYfXUgFY0pJYF46X1qjHb6occ551
HvXxtenDkIQzIqIbqxTZ1UgPkGynVnfitko4sobJMdbE8/k3oEqEwDltnL8IJ8oPESThcymVf9Jp
AeMtFHSOC1GX5oMXzvhgegwUFkaDgtGgY17Zyo/vjUgFq95qnf0weN1jBOcGR2/mhI7EywzkOIe/
peCw2LAwl5XEaKlDkXJvpzgLBQE0XK1Q0fvSTzdyLO8xojxaroiu1ZjaKx1E87XvG+VzM7sodrAL
Q7YDKthllr8c0QbCFOhziGpV811lUmEENAWXOb2VbVvD7VamTrN1XcG/ykF6HgrXSTAoQkgYeUmz
1CJyj2YvMDiCFnw9pTx6SiZrrWb41kmHy8zsJ/R9MzTVEiBJ6IeYIvm6MYVYlJ1tPTphQ2IuANsp
DmRE7mpY3xM4WX7UA/omXCyH9MZxTca5HfwgbIsq7zJmcvBSm2Pj1YaEdCzbCHaMGUwbz3Ddc2Zi
xwdsb7xm3TgcHKxdMJpVxjGISSvtWlEe7bDHnKvV2bOdxf26q1VCsnqZHkcKhz0jeiBmq8XW2aYb
u+Ie7VaYBKcrmv9gVeWufwxHQsqzyYofiCKfnpsGuHqyveiAY9m0zqQXfBSpizcZrOLPsWKqFUOz
ufJmu6I5csp1WKAqWhRx6d3aU+e/em3Bu+/kGJjKKQ3xqsT6Gc2hnzymcTkLYFlAYDHCwZ1cAnEY
MWBVN8TRNyPMinNsB5qEzCx9mT3Qzqr257dY2jXEBae/zsTob7vqQqVyZvJYm2AwFkoAHRopH1y4
InsvIaQ+uEGhDkNj4iFa280+rWaueDuLTkLDq5l901mi1NCQ4ZHO09r1n2Ois+vRUdn7OBTxSuct
TB/HdUMMj1XK0d6FGPPNdkYzrThV3soWI92FY5kw/0MwwiYux+9mEZISnOZ3VHfYCY5uj9VdUb9D
O++uc4XvUJT6Xgd5j/3HbRoYctGHQ/KdtM5hk4QIJ8MuqNeAcv0+ACq64lRlCs2mvOkQtlxVZCSu
c0/jgogO5ZVSPfkM4S0+WvBbk40oQ3dvBLE/kQbNWOGiOgqh7JXxQ5yNzOh7U4Rbsled5YRz2cb2
nYApINYhNOD1jbaQ0+h2xmvHx6xwE13M/dzS3Ykpby0urblf0Wj496bMGNghJovx8vzeWaHz1Jhe
v9XKtPGhTZMHM61p7TVx7xwqAC+yTqCTNfHAgipHn3zMaj60I6d2WfHKblBwj3QFEYkIhcWA3IqO
KZzGHyKQwB69ifWFJUb0Q1KmvNCmnnGFJXU4IdkJC1e7HoK1BcOZiUtYbc0sbgiQ7UbKZwhVe8mu
pLpRZb5rL40TSMm0d1s5vJOXGj3GiYuZJlG98qD9QH60zuyvXcxL15ZuWQEDwzkcdQE/rAvs2+r2
+C+7JGohdnC/cuK4WGWuNx1qjIEODKmsN8OTxrcBde52qPV4nJWVPTfxqF8IqkQi0hpQMw7aUg2e
bZhHjz3Odl5Y2ogESJL3Jbxj5DMTvppjTXhPX69c7kniVqvGfrMpog4VCgdi1+oxXvwry2XY1qRf
bVUUttuysfsf2QzHBu4yR2VZO/DlGgGhxBzVyjJInxQqmldKYuMJZkLIPXF5OyJWwKs7iwRWNX+2
DPFvvRD7VhwDR6Y3qvKo+wLTZorqlMUDGeIG0ZdMIFACVgyEy94h61sy5YGsSVl0MFxVbDGydQ7t
eOmU85zEi3iqtllvpzTTMbOWwNfp8+w3jCp5DxlQUR+dKSlugj5Vb15iuPduP0Ev7Yj7jRwnbiFc
JRhs2bAVM1uqQykh1AdQxUj+ZYt0fZzel1q8eAUFZN8W1h4f/WRfp233qOdEo8oonXOMHGhftU5N
pmiPC2Q2Jed/2f1A1+346babCZGxpQjXjesHa9sDj0obeLyZ+cgNxfC9v0gZevgGxqJ1Z5oJIfv3
OMbxtzBzFBF2U2LHE5P+w91lta+cD9WKzmReozq2l2oqrWbxrxTSjK6N0dtkFDabLEkgcXR0s//q
u8QLErtIthoq3SmLYA0LbyL72MlGEmB7ucEEt/lTQP3fGuN/E8/+j2z599TNx+azuu/bz8/+5nvz
f0LjjHvAzzXOtxdR8n9c1+3n939XRvP/+lPkjEj6P73Q80OGIdxK4cX9/U+Rs2k5F70yRm++EToM
S/hfwDL+W+RsGJzAQWhxBIemw+O4h/8QOfv/6aGYDrCn5ok+f/7/iJxRWP8vNw+Kya9hMuOQAmcw
pbwLfcAnGcfmJglm4zccxS5P/+Li4XuRYXSRFOcqc7+VvJKL6Zdhgj/75BfZ9l8cMTpTIdWmd7/j
rDhCUAqWneu76798iX+j/f7Zw7/4eNi09rK0huhcFdlrA30clBBt2e89/PJD//LJ7aEDIYn45N1I
cQeAe4227FdWBn/nqHFZ8i8uHqE7O8ASRXwHMBGt1Cjq70VlQGVhvPEbbvqXH/FFED/yE8SMId6d
OSmiUMZ87RfYXP7e4vDC/3VxgiZE34HT0Rk8EFjLcZ50b7Dn/mdr/s23+rO1+eLW0TFHm6c0Dc/+
UFM/tVSZrol3dJAYv3hv/i5wjqX5wwDvL19tX2s9Vx7j9Nhv5ptibJpt63bmlXbTngvswlM21Zsw
/Pw33IsuP/CLG08RMD3sizI4Z0rdzlAKwUmc33GzuTz8y/Z1Q7uqKtfzz0bsoVofiGJr3ed//i7+
WJL/53UgLNOhSuThX/ZvjiMASb9qOHfSXFkS5IAA+CDaWf1TMD/WLfpdiuv8mMtshY4UvuS2UO9R
tMMlkT/r8B2+0C/8P/7Wx+XyYb7sd1mbnTMzaDirSMKgxJg/vhYImDN8pnMo4W86QIUo5sVg7Ybg
hTxKvMrtRSEx0jPI90JY9Oe/5EC6srUrGeklg8+cZFoJ3MhQtf9i2S7L83fL9uXwMII2KnUyDGcG
gjvbfpvAqj1WhFAixH9kYS1KVJaihcYo10I1VxgeLHxSLQm1Z4Imf2Hc88dm/7vP8eWcgZydiRZD
wbNRXjQN2Jmzcpipk0fBCiHVsugxgFzPcLrAphesTz1d+SZyDShokUNEXw/HzNvlOXEz9oI66J9X
yP/JLje/HE+wMnJ4vU16liUZA1br70YEw4F0IBplOK8WeFi3tYVGtLk3RaEWRTdAcXezJ1wqDp2B
F2gTHtKmfAnt9M6axI0K0xfdxY+iw20F3TwCjv1Iddgm03VgihtfQfDQSbfDyfaROclbTlD1CDiA
zFS/wjlZJYVchkmCpTHTySjaosqCCTXfer2+py7Yw6DaAGNfiySGWWPsLyuWYsQBjnDbDWozO+Y5
E91rWsmbqsFB37bkNoSalaTFOcWQFd4YUpcCkXdRPI1iXBdYurYuznvYWqytQu/dtNmjN950g7zG
n+LWNqu7C78iHvIKflV0Auz9zVPwyxlujmWMSDCXJ2vggks0rhQXieRGFVZ5Y3SVwxQIi3Ds3H/x
nf/kuja/Hux65uqfaNAZWq+ttAV6+B2vME6GrwFG2YgyMqTWPjkjL8TcY4XYNL/I0vrJx/6aX+TU
ZR54jS1PEqHPIvFwCwzSu3/eBj/ZBV8zjAbRIU/zXXnCPqeDawmx4ZwhaziCyoS/k0R9WZwvZzh8
uAlf4qkjSCQ8K6fYZ0Z++ufP/7O1+XIi+21nhiiyJfRgoRYE5dwpeGrLf374zxbn8kP/ck0LVwci
I8UInWUwXgk3BxLocmOTwz1c/fOP+Nnn/3I+ajcIG+mZ7QnB7mkWAo6PV7W/975/tSRSIRK2gTnf
afS5b0Iy2bZjmye/V1MYX7YvY+SsC5yiOxW6+OYDKkE7//y9VfmyUcswmVIjUe3JhG0PsjSfHIMB
9u883PlqxO8HouiHkWOniLCZDvnkV1Xp/9Zedb6aI2e2qOoLxHPKdYg3LHhDnRq/qIX+/l1xwi91
VmG1U+bUWO+XXbCpWkjZHZPcXxzGP3v4/9qjUyfzgIdbYbQGnpnRqXTT8veW/MsujVzdIg0NOGUk
k3LkbRerSpyZ/vnpmHz9Ta2DDdi/b9NyYHoyQlc8gfmpBX5F66HAXS7P8Gmbf4xOuq96yJ4uqOov
jEp/tlhfdu1/cXYmS3ErYRp9IkVoSE1b1VwUUMzgjQJj0JiaU9PT96nbG3e1gQhWN4x9RZWknP/v
nNZxplnPTjeryj54nxZWQUXm19/ms2ub//fb+KUbZQOVKkezqejtfVgApRDbry/+yXxMnBNWScp6
UVKR4eg7t3gtpK29zO6MdKoPPdwdI0c7vGaQbGrzynN9EAA1IcZFZhu3TBnq66LHuTa7nDuOs2Nd
5boHJ7kCEaM5hh1QiDMcOJT8Q+iW+GNvOD98gc46BEpeMGJpenfkrOs9GslOKPQJX9+Tfy/GxDl+
NVTILnzKio6mm2lbaTfwJS33UQcu4Ax5c1BkXFZ5pf/EMudZwjtbi83dIP2CbbwjucrAaODRGx2I
jq+/zCdvzzkQ1TWJTTVKY6idnHChNfjIWo+++eur/3tAFN5ZJ2FYhKFI9yL/AA9GEZ0tL8TQyWWr
DONHA7rwzroKldotvzdrjrFWsmIYHQGghYqpr7/AZ7fn9PO/RvSwtio2wb32iO7N5JSp/eNMBB+/
vvg/0ainJ3vWLUBum2RCHfDRN3yx07uSJNiQvCGvYCaO1WWVjj1hJC/OLieOMzhZBL+cxxyefP0B
Pvt2Z11H6eb0sk7THGfZ3pZVc6EK/+Nnlz4b7EstFU0ju+5YuuKt0sUfzjD/fH1p5/Tx/v8aUXhn
jZvqQUuFJxZZWo5qZ0DYZMu98FmvAven8CTqlxVJg2WWuk9OHIvlUFO9ktFZ7TXAhjCQyFj4M3Et
UuXqDk2bhhfLC9cD0QBWN5MGAirkqFp2DMchLqfZdPJVUUFb4ND8vu5DuTTmAfOi9MxVr811EHux
HdCrU0lmdHLbsVu+pMzbWnsQuKC/1DW1sna1i4keBR14nivN5/yDQ812Kc3Ze858DSRJTHmzRXrw
jkqO7jnMhmlvUBezZG9/Qj6iv+FoRRs1uOlyysCezgMaFs91yDw4/rPbS6pJCAeB5OsBI4797zEh
P1hLzHtf3/xPXhn3rEG0g5ZjvCzrIxUSGRbBjEqNTn6zA/jJwOyetQdOvT3RZ311BJIkFxzUuqeC
pXdCp+w5wAAiv1uFcWCkrDzmEh3G19/pk17qnF3bN7FoI92p0PS6MVyBgsiSL2v8h/03v+Gzu3bW
hZvwJzPH06tj2IQHTRpo4MzmOxX6qTP9R3Nwz6Z5mQnnvaf84ciGmKJOsqGozQdzPsbatDMmLfvm
6Xz2Jc468xHheqW7Rntsqxo9SPhLL8r7nz2Bs058TDDjTfVQH0lKWC9eY8nbQp/B8TjZdxzqzz79
WV83zXVWuMlUHcEOHkgg/Ukz7+lnn/6sr2uqyUyHiDlSk2MNIpPLoTToiUubxfE3ze6zV/Ssy1OW
mblwCp2jmehgrIBOcV7eVAtK8sYf7ZAL59Qo/xrqlKbcqZlM5+hwaE6xBOIFf/iBo4OBzjl7/2fX
qZO+4tpaDjJVpc1l1f5sZ18456//NBD24/TrmOa49jZ4i75+qp+8MKfTs7/vh5t52mRDMjjmfbeT
/vAaWf7P5izO2etujqNTUxXlHN3Ep3YsjLIgPcnFfvbBT1/orwfZ+NocTh5xqjo2yE+RskRNF38j
3v7srpx10dYw9sBmJV4lrUyXTd5dhZP2HVj99Mj+0ZP9N+D//cnHujMVxXrHWu8rHE8cpEQ+YQTl
G1BqfOxqtUtU5evb9EmTcs5aLYGPxm17yz56I34MPyUK5nmNdkUJZrH++ld8drPOWq3m+xkV8YZ9
HKpkMTj1o2b67z+6tH3WWqOE0qeqmXjINbbvSG8h8NlUVv3s6mft1UNxio9B8cGnsA8Mr7jrKSv8
2bXP22tMoo+ay+ZYpBSRGNRNx5V4/vra5unO/uMNss8arUNVRJza5AbG9FB07kb3kNKMazR4YQyh
qLocE3upG5tRvpvW79x60sV8YTnkuqgv50/1PpkzsBjf9Hv/dCXR8dlnLV0gHZiyVLpHj6Cyg8TM
g1xiUPUz+eZODw8cVAh1jQBvl/VXRdFQxUr/WIsNiJi0Ph1i1E7xs37BPr2lf7WuIU3L2XHy8sjk
YE1lqUUWK1U/vPhZv1CILqlYSpbH0LMvQbjtB1P7rif+5BhN2Ob//eQx0DuCnp484vka3mAAqBOG
4ZXN+WRdzaecYw3UiDjy7zjs74VRPQK88m7HacbFYwN8oq6pDbIMWkHvcG5V9kayRHgyXPeGiG7K
ln/Xdp67LcvqJWlhf8nR/MVhw6VVo0P8+t38pDOwz/qbkcN/W4VNcSTW82GaJC19jxrBry9+er//
9d6f9TSzLCntMgx5rMf8ErAUFREs7MDSyFczGn7WcsVZnzNwgkRwc8iPbjS+KuJdzvD49cf/5N6I
s/6GClb4Zlovj+Hor6SfUldUfXffzU86enHW4SRdPNfgAfKj4sxyF4Ojv6usMr00NVAwFUQlODRt
RU2xV2MAjbTxiuLu/BbiEHTSAZnuQEn4Emid8ztOyv5AqkFHx87WYcdKkFoI4942R3MddsP72FgQ
FIYSX6m0WbXI5Gcn8kKc9WxRDidVFT03vwNZYMYbVhQ/6+3FWSdFSXRh5ZRaH2lFG7iNj3aXf9Mh
f/ZgTz//q89xPZuVa95lxwyZtV/5z4bzTdf62ZXPOhx9GA1XV2V6jBo7WonWaQg1tZufvY9nHY7t
Np5w5yE5SjVIHFu1sQT9+F1jPVVZ/au1/vfzv+6KVWg2xsiRy7vrHsIHsxo2x24KtePIXZ4SLSm8
gfLVOg3tCaW0kLMEmTLyx2zNZcYM1AvBFlgqy3n0EKtRhhlEfkzSKsaDeUc7Xczx/Sme7lVPFDYw
Rw4yy7wL+3rVsjvJb+q854GfApz9319rRO7iZzfvrC8adM2kSjzPj+Os/wZcuGh17bvG/MlTt866
IE6jjdTKyuzY9CVn5eO6TMyfPXPrrA9K/CxytKzIjmEdHUqzva7Uz/pN66wDInmVApqWp36TLR8P
4HI05g8/utn/OcL+epVyOpiY8J88EsIKxRG3zs+ue9YnlDIvjMEZs6PVQyf2KSvbUZLrrn929bNu
IQsRRLDg5OplDfVbPbMv9/SzS5/1C0VZy0w2MMj1OQP2obJqg9q+WP7s6mcdQ2yXnjP2ZkZulxLs
tsyuKK72f3jxsxlCVZoOsFSVHqc8ejKcmCjJiSLys09+1irDefCsgZDucaqKbB1RMm255c8ep3nW
KjOhU//GrPZoYPBe9QMIRemDDPvRJz+vJZ3ZdYocI5HgQQSw/uJ3UbHU//raSHn/3Ref15KGUZVl
yimSo25qGzriA83edh7pa+0aQ2zeBInctahh6KMp71/F3RNEtZU5meg5Z5CSLLGldhNBebOUtUGn
FwztHyu75wo5G8NWbh9MruJ0JLMdtWXvN8AAsrOMA9ETnDG8pOVTyerToW+3MtinSDqb+UgHXhX2
tlS7Xl+fuurWHYJKTzf8ZOa10AZ9x/hRWyixnV9jWbqLprvkL81MMEGACOBNv73wj+49kNYMhLhm
sXtgMLBm708z7jA2LOn9NR6WRwq6TuPTsFCqk1xAbPjttdtB+6mDkS+SVLep3GV8Hy1+D6eK5/vW
KnBG/B4uabAXTFwp6NNL/pmnixWfw4Y/60m2cOX/3saWVH9jbTrB/AVmH8kl2YMqXqfhu+qrNTeE
0azXq32Yi6VKdGCQIQGzet/paz+M+OP6NMZNFP3LHs+qAVhrrJ9Cn0rL6sm0d9kQHRTLGkOewkTO
E58hYn8lyuXWNJ6blshsYb8QibwIC1gJdQFuPl7NEUGB7tJ0Di4HSDEQJYcdVNXmiwhg3TibJyz+
9nQLDVQfLMqUvlaNQ/5z3XUv0OsCfZguyGgt85jywWqZVSQRcOioZy9zIOD7YHz1Zf3DTYX/Fkl/
9fjxwHGvDwfx2KYRkprQ/kWU8ZvmcBqR/rGM+G8K/de1I6CYZLpZRrjdcA8meeAECgK8BSsXnWTc
gcAgvv510/tkKDfPxgCvBCDQUxNyzOLoAE7mQUTOxc8ufTYG1FlN6E612dFRscDuGYIkHdGx/+zq
Z2NApUbfgYfGOlorn+UA9KKT3+zB/mfi+tcDOBsCag6tbXuwkmPBux+P8QIvwJ4GFiubiPn6NONp
sxsYaV0fb+PZuDK6b5Zgnz36s/EhH7siH9MwPXpW/sGZl3YM/ba6l46XfViJ7V95ZEO+GYs++5rn
9czNFAqnmp3k6Am/vhh8goVFG8IWIrgSKKWNl4WXJosorRVcTxiOtEnD31WIHsA1GGqXuJHxzfDy
yRc/L3V2HSvPm1wWR53k8iV5iBypqpc/J7oAXSWmCNlE3v7s3TkvfSbODBZpSgvoQMNrnXvPcope
v34tPxnIzguf886aZUMRy9GAcUH/7EaBDw1qcUo17fSs8bean09LGIzlz5Zg59XNJDmn0Buz/Egq
v19Q4MJpY/7Dg0bjvHtwbROg1JQfs6F8KYjQSt389fWd+qTn+e+t/KuXs+Km1Tyh8uNJZmA4/S/2
O795mT679FnfMCkt61BFp8fO1R/DNoU1ZH+3DfbZtc/6hjJtm04vjRyMl/4EUH+d1903E7j/Yhz/
6HfOK12N0CtV7ovk2Lim3I+TTpjaRs7XwolYxamZRIFWeJwul1ptnni+N2TGydH6tkyXMcq4TVnG
Jr4CTS61qe5Xw1iCgI78esmmgrFtAGcHoo+cdcaXWA6mUWTwqOvwmy/w2ZL6vJ62aSd0VpUfHxWY
9czO1iQEA9L+C2hCiIxvmM9MFFTwHx37YNZznsBUa3CebLgIqX08zajA8kPWAO17NDMw1fsUs16e
wkkglG7cdY5cZa7Er4NZQKxOU4cec/ZptpVYv2R2q9p+aZFCn1ux7fo/unru1TfjwieP/ryi15Gu
Xtkp346JbzJtjO8amen+V+jzjyd/XtDb+GUzsDuaHnOjiu+mpFJrNk/nB+EM3raHO7HCldmsMkOC
SAN2vCk0GBYnHI+1MTydyCGgV2Y4GLV86MXmgjIL+ZiZMfsVWisQkbSGXCbt0FwNTcKmNyyEoHdT
Yr4KwTsHa/0VhtsMygylYXVlYwPqzZJAu9MZaxBe2cXQFe2iiaS515uKmUibFv06puaQJyS0B6/0
b/VcX9qjcR2juIWeBJYTroUddPOUwzepmsCNqxMPtXDLoCh6EKtJYh202LeYyU8EuRUpVzGIeT2Z
BQTfXEs+NDWkrx5ojve+7Kv3uErb65kIO6RHP1the+7XlHCDVkUD8ISTL1rRQtwAh2TB5jLY9yQd
9UNIEf/aqcZ8Z6WatywtoGmG/TuNrWkVktRfQO5piJ7G4546OxeBr5nirPGjTVbXr4nX9PBbenHp
CfkuLDN6jOf4xUcz84RFxr7AMhhuBsjxa1uv5EKXeEqCwhr660LPu83QjWo7OcpZ5hSoLE56nb0g
yIkz3GWmOkDclGXymCdNdZVq4C+0PKwfWRO5yAq8ynkV0Iuv0665YbhedFostlMtohXXLgJDR+yV
TcrgH3AqDfAVh29VZqvcdaPrMGuT6wTvA4vwTguwzv0aRnhpU0Y3MklAmL2czGWjGf0iA6typ6Uu
7bQSHxQOIdgyo+Kay1Lp0WgPKqegOotGqgR7MCP7pIegMc1JSNI+dbTfsH/MpVWAw0ZL2m0to9aC
aLbUOpGuuWyjuN9GWWHsUmHwdIhPA5/rpminF7m7cSw5vugAI5d+LfCKFCNgbJ8aLARt8NOQx6x0
4N9HzVPF7xOmnjgvBUHrUlXpPkSJElDfzazMnab7vMjBJutazP4+mBPy/7njtUFD30r5GLQd1flU
IAF3gvVgkGcPoPsN+QLA63zwGUNvmk5E750TloTac+u3iEQjWReGCMxAY659Dca6oXR9U4amt5x8
rb6CI5Euy3YyH6TdohdutbB7TXPL3RVDFa3aKZ8WKZnlhEVJ337owuYNLfVs75G3e4WK3S/ExOpS
nYAMk6FlGzge5rp3ohRAAYAVdnAJM9sVFr5ejd12Bqmya8DIv4Y28N1qcAEQlHk10iI6sR9c6EtN
z4JXsaSyanRe5rMNssY3413TwHWVI6C5OnFnojK+DwEpLvaFP1svrZ5Yl8asTs6/yU/2iobJ1DMH
wKRN3U2MwX0VMZps9MFr61XaufLR6AvrYGsCojC8R07MIPmD6sytdzvzpLNILV2tKTBpLxrFdg0b
p4lxFcd+Fm574+ROqfQxu5gtGxAEWR5jBwK7uPZqPfNXpm9SO2rb8nEo7HQjSdQ8dO0Jv2pbdUk6
PPZGhAEyi4OyTgw4dyUBqjk2WZsBIJ/v4EY5ixE+z5/WnkmseHk1OcvOHvXphDohhOB50qD41dMY
fkxRwpByqkhRBz52b6kG24gL2epR+RmbWlkzfFRQlEFHqpPApDctdePNrbPqTVPOq9zPobCIegB8
WkPAHnE6YouciQ6GqroCwdRv5q60VnalSFcJt5XLOTKLfYrlljMLvk0R4+ttWgslCDLHVTPF1kGi
pb2oW0NbybJhE7P0cLrMMKrxPI2IvotB3ehsEC7H1NFXbUdVW9YP/iIpLDR9EZYZuBLle9p182tL
bVxgT3MI7DlZqLpehCU59rk4VIhrSmw5FJUVvPAj0ijN3aatMpeuBvBycnwoAIk9iCDsMU1BU9Lj
39B/8DWakXmrxw6WXLoKsSRbQJau6vCU2WCdAPJB/DZRaSlbwe1ycATlRjwvkO0wf23BIFZxh2My
8UG3irTtnCujLc0TrqH71Q2dehqQTR0iSnG3tatGDFqhl90BHgpv4i7p2TVpgKvbeGaWyvRjCCwh
qaxAFPqI0YkzGwQJIP38HFpX4hiv1mR3vyewYQtg8/VVB6CFqXok92JEwWHFIzsIRoE3o6QdtXZd
weCwnGswQO0YZE7J9GbiXL4IAbvHTQ87yOzFSvdl8QD5vtjGwk6uKhiIH2nsENMbx2uvDZm3JK11
zbeyIDCMw3sYTtNNT5HzokMQ+FumwlvPU689CaAcu0FV1ovC5MrbBS8Q/CV9G8T8IEr1X0aSvunS
vY5TDLtpa1g3eSnmQEw99gxDDdhKwrvBZACQAvCn1xZoG3w7XSLErnjzRoUr2X6dxSQCE17NwjPH
HJ0IZxherM2oDGCyUCbXXbdyaANXGmrbkGm/zy0TeAyBiaCKY+QkkCfxkmkAbXIKM+GJ2wvlovFk
rhpMkp9H1mtVpNAl5ALzq1wgSqtumMW86YUDwss+oW6lr12Sl292kppYZFu2x1R1pMLFXPt1vpvi
JtnI5vQ9oi5aN7GB4TJC4KXrXoHrsnOvGi3s135W6beDkxsrjuuyVSZCi1pePbM2yQDrjfU8QLwC
mvY9QkbLWpetkTO7UhrITcs142Wten0XznpB+ebUrJVyhgWeHWc9Wd4L4NK3EkkbAFszXOXQQTcO
M/aVJRNtmcOy5ZUf5R7Yh8OS2R3DlWmO3drNFFz8sBTdqjRtf90X0TuyQDCLbpILqE9FnywSCSeW
vGTS3DuTB5+c+f8yNnCGQvnLNq1fThuT2/nSm6OxSk9hzMTQ5r1l9EDEq4GYaNVE/q7Pa+tAsdqt
SHAuicSug1lomK9JLFPaUL+fprJXJHNVAFUfMiiijAgclWDpUJpRt2zjBq2hjvEusSt7o1lgR6si
huVa0oilSsGGMHTsZWkC8gbBf5Fr/nM8p86uSIR2kNXwEOk9wH7Ke3fY1a0Xx0eXkIrso5kQ/WZd
+ehWqJMFMzf2SjMKQprZ1h7gZmmvbHkiugC4tW9sNz/KCUiT3fgwcKd1bHvqpeUDLlphFFeJZhtb
r6zDB0cBQ50ZL5enQCemwjt6j2HZaWP/UM96/ObBHcZPNs47s47qNUDJdkkTLQPQLiOtofWTjZW3
/qaAwrcgVa+BMx8t81AMfbmuCxf6j9UTDfabDsWacQfHipmhTxi2al3ngPUouqhSJ2PDsbD2KZMR
7IVN4cEfasZ3H8ekuxjaCYlxWEAJCDQ086TTiI5XIh9cpjA+iybNmxZqsPOrGrPOwalHpruR0St8
faN3XzYN7NoIVNgbxgtj7fRNdAFF7ppJonmf9v0jgpdwMVDnD50t0pc4muRtmpVMLSgQAdRu+ddN
2Kh3HYnlPvKTD8ev9JVVJSb66BJSIFl2hFmRaWxjcK2U8qfuZV7CZ0UfwlY7LKnpENasIRZFHten
QboOStVPAZ1jyI2BAKyjxtPAObvFS1bgBlo4ANvxcScZnR982Tj1McIn7dVUR+4FFPTkl3DKdEOq
2QlmKfOlm8TTdvTkB5v2LGhUG19kdLQXikjJeuygkodh8Z7bbreg7mJccsPiq8nC0RAaTPEqs28o
MzWmdZPaM2IxyyfxkDWBQC+4NSyLflDEgmPaAYGsUvNbHM4TKCwvHReTlvjJCrwb/Wbsm83ab3TR
LWIxJjMn3KCb4upZ6qF3AN7KdJBZC1nc7K2sewjEU4llA1Urb5QO1TfoxUyUvNCZTjS+CSwwkkHq
If6KTmHe0p3GlZZk7wLUy41lNdNKsSO7HjGpdIgANXkPQUySeZBspfO5/6hK9jt8m0i1zdRdj03l
bEBDyF2duz4TXFXAqzv5h7qheqkdiNxVgvfVcmcEdGyHA9pKxi1hunap9YPaIE1pDwO0mS2o/eJS
jUa5bboe1m04YcSiCH6ROki6VW+JhwZx7MHuGjBtnP0HfscrFZGgQApJzwYXMGf2j8erLBlfUuDv
i7Qv8XlDGmdgD70FxwzuzrGq4tHDF8VEwdEPOh8Btk3iUG/OFNiZGtx8Rd5cGXHUsWTlsKwW4K7F
WMZLyDzY41yV3aUTn4CtcndHZiZOeHaaDzQYIl2AZvVFtp2wVl4ZeY9153ZpME7wtz1MeJdNOMzX
ObONRV654mNmIwGuJUbqkYVr2N73EyICTx+dPxFa4a0B6xuFGqUp3uiCqI3icZ3YznOpBm/R6wAn
hK99CEvX1xBgLNhQIRAvYmCQ5ohJ3/sRAx4IdHkRCeVcTKVuLKvSByuWA+Ln681rILanU6HO2euF
QR1LVZi/S/BtTUHGq2GJwHomNa6HGTVOYIsCEmLSflBT8Gpndl/Cc87jVT37f4YwTlYSN3WQmwzW
bYthpavAQeqq1a9Y+kJCBNywyJraXk8ZPZSn2um6B9aHJQby7JBG0y1rJ/92MjXUMGk8rpQ2JMtC
5wERcwAKC8mTY6cZ9UXoErkQXnlZnBYhtqn8Ff5MfafpnrOyQDbvS8+dAx+FyF3usYanF2JVN2l9
sfB4+26rtoxXIYkGSnx6l5bgWHcFHCs9YI0JMrUpiaiBKlx4VOGtOwNkbY9dcIE6s35Mx5FCDTpy
XNLJRxRN3aLvkErHg2csiSXla4CPxSYtVL8pe8dYDSlR4MIcMRD3Y3XVm00CtL2tPuIyTJ4RGUcX
DJTuQ1l32U6zzdP6vBYBTGGm7FEYwoRtWC7OqtxB/JquSj9HfZxjQbRw+l2FXHUz6j1e58ytl4ZH
3WN44pFVCkMB2aLhhkNZbn4Za9u2N+c/U205S0CKnNZW/nxMJs57+kK+yTzRbpy811ZVUzoP3izD
bcV8+6JmuzfwZlYPowQJ6Y0zEw7LS9YiJRRFOta+lxW43jkX4U3fFM2ytwk8SGYmTOvzOEF4Zli3
WICg6FPQtIvqGajkZPcPU55GGwMw3LoXfbNy6uF5EA45OsiEHBu6HieTbrvtGKCQcCXqIuQMIUgm
18V7y5GqqgvvstVVcehGJBKdg5eSWWXUbyeDGoNCipb3oig2BnZXNJl98mxKblPh2ihiMlcAM1C/
wgT2IcOAfMHm2a4LHD5NL67NfvI34xTnS/Bf6VVL/i5wy8E8YlM/Ig3THQjWo9jrZaxaAI86phq4
nPG6q71Hp3QNGI3JswcB0tTTDkXP/M6S6zmPw5eszeUHOG0gaspdJu6oL9WosLc5sOlwoIy/9BA7
vEfue5XBLlxYJsT9jnHunuNnHFDs3KzbpMpWZTz2pID65DDZGrkjjaYcOV29orG/TmacBWxS2LQp
/z0E/cXeGCZFo2Phqqw22bOzdZNRdnci7RUrnCQIsMwO81TOrGilYtgVucrt+8ZszH1Z0FuJYthO
Y61ujXnU1nnyu9JZgHrUUG4yMR1ZD7lbVtr9wj3xiFRePqVxdC1kz5vcQAEGNj8+da3u/sF+bNIq
VOXdZhw1X5ipZt7GIiFQaSn5iOdEHMOuwT5p1cCPITGusLZT1p6hyWSnxEDaxoq41GFitrr/3Kr5
yorFRSg4uPfCvETubCIuKuHlhnGWLAe4LA+S/YVLnanpn1QhXcIQkW77bvKDDqNtVqYP3DOwaaL6
k3dGzf6Rr1aDRNY8ld3j1Hl3TMiOwANYJxvma+Ln950s0h3Vu+4CQ0qBBtXGeDGHDDXjwLbDZF2x
TOkCGsslWtNFOKQFisE53wH7Lo3A1d30UiVae9AI8bDBUIzHLvemX8jWTpOMxlh0qI8wrDXLurQx
rvgHX6UiyArNxVUTKv4f8I+zmhAJOODhYWWzu+2r+NHwY3Dv3qHLTWuFK+DZse0HIezx0eJ13SZG
2RwcGTv37O0na62Iu43TgeptZOjxOO1lqNSmbD35R0UKU3HjDvBMLb3cx04OBLzo9K0oLWfBYgAP
6+TA+h0K6k0CW1KDPVTYWFAk6YXnrawigdoOEWWv4a7cDizgUdQnqCSBNy712BdbCcsfrZG010BJ
MfYC1F3lzIOWjqa5ADLFtDDqUT7Vse/slckBr4rRRKRFejWb7RS48PJ21I3s9erkP2tj0OPGsIa1
Oh0AXmo3oO7TByvlrvOk/QvPRCWo/I5ZgGZeu57BItG2aV6eBABWsHhkNvBmdyVb2aVoFycXOf2W
s6wZPC/rWVyosDy4RmLgs6ippij6Bg0TeMHQml77KYsXsmKSYru4ustR5htNZD0zgPnNOW07Ud53
5zbKX1QdAEHXgy/NQVICX6N5M5r6WYtPdYh6ctWP1PZxvjGzLWrcjLm8MK0QIEFkPc7ShdNS+eB3
3UM9kA4yW3VomgaVDK9JALn60JZw9jO/b1dZb7xZDG31WIEil6hC9F5jbaB+9WyfWMxBjTG8EbbP
Kn2W01aXTfKEYUOjBKKIrysWFFAiS/MCipyNBdBzFo7vn3jq8d6dzb3TcohrGpsaN6LBNqdr1A9x
bXpH7CoIc2An72sf37dmss4b8dtyrNAzLHv6MnMctdYdf5fE0IdjLCSodk6yAxvAOhWl6ZuhsBRV
+gNvBEOgliQ4gDo3MEx9O3RgsYDUMNfbOhApZz16ba1wX+flFV6tNJDaCAX4pp0dGIvjJomTmvOI
gfIOW4uWnu00ayHMLQxjCdvcD+a6OM37nqkHhgxc+EsoxXt9krf9HO49T0PtGoPdr5lm3uTZvKot
/6JjgOs6bz1RDBwVcw+itcD5JJvrtLIOjVZAf5TqgdPSIzCdCyMcb9qWp18IPExGZouFzOdh2/fD
MaL2KSjTRC0nOymOWeaX62Gc+zsvctgCT+bnqDCrdaK9NlX6Olts5AvwBifHABuHGdBUjvCStec2
yBbkvC+nvt/GMWa1JOVViZmmoV3z8+pRqfQ+55Cr6dyHXKDyaoHuj1rx4mb1e9TmlE4zWIRFbpxi
mIeEgR5Zl3GpFdEtZyqLWc43JgzRnWniBuhMTs/mGua8J+PHUVMfaW9tIZaDKvUxpovmlu2CbJM6
g4c/rIiDaOwPrOkO+aB3KPCM7Ujh6yLLwnjhtn52GY+6duXGfHxjmFci1S9qSpfpemSGrTX27+ZO
jykc4p6BTWbnE1DH3Il8Udc2GFN1Z6upWKgkhBPly6WPG8oa4mqbZBHlsKbESpsVeVDkqnuqkbes
RByCM2jjQ1brW9juz8So9NVgME1ijqcgYLb+os9DNp6m8bKqqNY1xt+N6LZMJDXI5xKDTPrmND5e
gS5WbHw1W28sNkWVvKR1cmB9fmFPjP1hF1f3oWFd1O4f2zafSr3ZW3q0bMZrpgbLLGEzxPGz5CJN
O8qA2YtnXTPoA2KQok2eCqd4a5FOMtXN1o2VPA9h516I0ev3XscmnxnV1iWyq1s2b+2AGvX7jC31
oBnmfds1HSWp5J41Y9AWpju8JCa9S211lxnuemQWRzGV+7aMXtjsLJHDvfpFyd4XDGrq5OsAsOpB
r1lSN4lh7OLGPCkxEeo18LwT0iy9Mq8hgkLlbZBq0jelu1oRzvDnJ+nrLXrWajNRyVIAslooDs8W
rqhq3jNT7GesrViaoZjgXDkaA+va0ftFd38ZWu9Di7WaOmpme2ruLkcXxrPIx/dI+AoHJV3EJLSP
zNK2hunUO0IpO5Y8xY7SrpSzFZX/HsIy1/a9MXn2hjxMys71HLnNkkKwnCNsLOFM5C0VsEx/qDSf
vWXXsyK6THf0KV5zm1+tOZzkMNPpWNO6ic3+AUs0Dxq8MqcGrvE/1J3JcuNKlqZfpSz3SMPoANoq
a0GAk0hNlEJSaAPTEAEHHPPkAJ6+P957Oy0rF21dyzbLTeSNkESKcD/nHw+11bgMK8aElKcJQWQn
ugoUjnWjHe+WjhW9bJkgWPfVM4D+L6MwmoOBjbQlrj4uVEP/NesvBYAbleHLlKbpbZ1J/AQLF7Hd
WL/7IrwI9IJWRRpcKoshAs9st05Sl/s2+cymmY1nrGNKE3qQR/W6WFkQuUVJl8sZwbgZmTRKqp5n
lgKpdOPTimXAaU1F82tk/jNtQs38xGqZZCtEcYsJ1WO6OwONOpUwlM154lRQiV6nLFd0nRV4csrT
xFs0LWPkmxkZ0yYNSfxV7Lz0bRbm0/U6s9v5NJpddT+L+YI3ZiudYe+746sfZv6m8ofwm2jPvSm4
8BIWIUjwr7S0yFbXy69c9RuTxosvM6CNpOtxqC1knxnFQ9ClF7Nl5W6cyoeFpPpKJLspqPPtkuQH
EocpQC4reetldr4P7eFF950fLaK6hdSkuGKGF3EmkkwSBmrQmc+6QP02creu1/qnlBLZzMp/AnWB
jQmpiMKDWRvHNu4NGhxqatiFkAtnT/lkzOrZ9Bzen/7O8VBEJM37wOcz6tvhOaCMYCurccVeur63
VvhJ3867HfafkIrr1gjsJrKquYq5YEREodPTuNpnov0tt/OBSb384CKjPo9aFZs1HShEqkL3x8yw
vnV6eWMRhxdXASxGbjjtheR3L26G+lBmA6uTpNGvsoHEE8oMNobVFt/Z3HlRU5ivzWQMMSUCLnHp
ZRl5K2q01uGC8u2quYySxSllV2OXXLpXtsBLQmzUni4PNJ3+rDiVFvcQJEYXZf7URKZrqYMYpxev
Nvo7M8mS7RpYaE+pDdlls5qfCrdVL/RuAgy7sn8KfKA4KVN9C9UntsYciCd/nPzHph5/ttJdmD8C
i4QDWa8Pcz1QKMCl+VQamfnMTeBc/JRu35DOIfpRZyJ+OkKz7ZERRUj/zVyndu+XfcV7zVmemNq5
tE2lSbNmVCWinCJyrD3jueEKPFO3i3ywX+pnZ6ndrefllzqgS9EggXbDVlLFqzWGj1qswcluK04S
oqc2mZt94F2t9iVDMsn0muwCC94KyYG9h1RY4Jpp6V3b8pm+VZoFLWd6LDqPUvW5UptwJKBP1oDf
FPsag9HfTowGJ9H4WWRgVDjURqJiZY0UFNEMf1h1vVstPr2LzI2t6Jz0jRObPsqxf6dE3KPRiHYa
/GAGweFebW9NkbYnSzXu0Zhte0uh0RKRvHAqSruPSMkO74o0tEECkxGXCV65Z2m51dm214xAEmIo
fbU80r8D7a9MHHaOlRPL6OVclAkheUXu3KNEmB9la1zlNuZvZ+D3RU2F8+w6VRF7xgDT2I1rPJfG
azvDDeih6NgmYOV1mDz5wgW2mzg4m4jHg7bGbMyXGHzB+EFMBsDSjKmZD1DOdNh7lETbY3uwJjAD
0EXhxVkQrKdZ8iZOi9cd00TzSfaDMLVjqrugGXo3e65Uv9zUntHEhfb0g/avkIOrfbqai4pBilpI
PRKFuS59SHGWfgZdIFkb3tzlPE/GA41K4d28BunZHmhKSeYCAYHW3X7KWoo/KZqm7cAjGKtxsuR2
Hub8KObM+Wgzd41Xct7PGdXMHd2xkFj0HHApeFLuh4xVREGq7aF5HX5nTemeMjfJgGGTgLoXUX4n
vUsW0FRaDIgIR2wk4auZfNI8pY4i9Ozj0PbrUdujeyY/mqobKfLyS/NY3fOXaYaQrbm+iGkgrqkY
aCYTvXnx66F4d5Xt3FCSznYqk+bVDbTzCT8mEL1QGJxD3UXoubgrQEzdOFsXeQvymUZzmtp3VdCF
G88xSxBkAZiaYXk929VMWdZIWWuT+fjlVN8fu7EAzlumYA/t7Lx2pWk9TPxSjvZQDaeO6eZZMclf
wjbvvtPJXij8I248NktzuPJsCPAtNC3ZgFbG0q0Rr8YoH2ZAs9+uIcu9tQK30nFX6ymi3R3gu0jC
Kq5zVZAP0xog+QPlvhkFS7foqenxGtEhbCyKhm/WSeV39DWu385aDTwjHfGdUzN+dGbLflFX4UEt
JicjzR174tXdX3zqKXdIKZ9AsBhc1mnoIxrrrwn+BEIt4NGe9zOloPq264Jqp6aVFd+qydfdQMm6
+LLqYZb7xZf8DFqKPqaprjtrZ5YPQ5VaZ79PjbjM/Hqb07ZKKy1sHWBosG95nYhxHB/BWzsHH6Mr
SmBjgOtspMQo8mnRNgCobftdiJm2qKCql19JgRgUohCeNK3Sj8nw9dE0Hf/Zb4u8J1PG1bFt9zN8
DQcvDDQYH2iAMKmqckNgwDpof+d8cq286u9yn18mOjg3+PCgWR/hQ6sPOxP6dx1O4Nd5AsBmB97D
0Pkc9O2c/p6Fqy7ZUPqxPzrQfkmibygH9SM6H2ByLCfflS5jbsp1fy7cHsvNok+FcLpjIVy0ErMS
7etac/mExadM/bS/IjfFwbBbHem2I481dJODop9UI2unmnupQZUMjAK1DrC2B/IOXuxFNdycdLDx
KTGTpyLMmx9rt1AvmIJq1NuyL8WXm9I21Rt8deoSipvQ5hzOKcLe2ZayzjSsmhG1egNaM3Q7CWj3
h2mE6Z1HZtAmpacUtJsGQWhf/350XIJN2o4+va7taMJcMw5GuXq/qC+YMLUBtuQ5JZ5hQK2rthjU
Up0OatNAnTzUiPF2Y2/Lp75vEAZkBhIBujqA6SrO+6tce9fTn7RzJn4mY0zrY4NLNZaBZ28N1bKv
+7VzqoJEfuQKJtKUxWtaV8aGBh5KCYkC87K4tar23U9F/ap5Y7a+N3NF4ComTg3hzzIhptlkRqX2
rew/tKI/r3e79yzw5z2O6f5Btbqn9zq0DzZ5lXeFK5wXXw39wc2WEirOAZ+aG8b93ltYcjprZ9b0
5flTgb7DK3RUrg0aNaqW+FGYaNt6ebe9P5pldbKDygnYnwN/6+d0FlS5pdDgQxqvdDXswsCANNbh
cNuvSmC4hyBKE4KXLe0Mmxb25pui9wk8mtKoEbnPJitwsqyUluydZAbtMlN1m/oenc6D46R723H5
ZGaVF4s+fPGygMeBS7r4KZ2uu6/n4EsMZne2dcrJ0F8b4qms/MHBP22lAPgcnk2in57cpQEv6Grn
mIx0NLjSV6cFoOxc2VDnQzUZEWjP77IUJfFTQ3nWOm+ZcXOSOLUenjSqTMh1T794c5LDcpqQHASD
Y0NWoDVOVfe3q62W2EqoJiXFSO1EQfieTR7Vved2FH+Y/pHKrzlmbSsPc9mbP1WQTDeL1HDKPool
WirMH3lnoN9UzYWZrKHjmtr0NJHGvfZ6mmtRlsbo0iy2v0LBNSKBzZIh2xBjyXKd9rz8HCEnZSXv
Y6pXZEDC4dnoqq0v63o7BB1LW9OEd0j9893gM1IbUNxRIopvGTTBfgpBrqQ0y4NDP9GBG7k/Ce6i
GrpN26ep1nTG0iN+yeyFPtJ6TvaOkbwlyWDvZ6mM8yxH+yNpO/7YDstZ+ZN3lJiz9/Swy6Pq6m7f
1FN6UTPgwGbSnnGXtZOO3MmZvgY6JGtem/sU0pRKyvC0oqqRWbP3kxUuv5u+AmdEOszK/0BTyNJA
LwfW2Uv9PFo8aKnWsdwbF4lPE5f92H2oOpn5FY4sEzT5fqnRqk5UZ4kH0jmR4yvjjer14jy0cJO2
a5fbNgF1MvxpoDPH0Xugv+VuzY0xTsuqioZ1WN+cVPqxLH0nctylf6JWvHum/6Pb6c5xjwRx2rHm
gviZ6WqHzo22+noCP5GRmyG1MMzxApoOFt47Lk1FXXufzJbaZraw0w2sNl+7rrtoKCVnomXTFg0Z
CWm3dads2jVUdSEeOsKGxzpYJK1HfXVD7Tjvljan56lY2q0xLdlztiIV81N7/AoAqkDe1u6mXRpv
6y8UdYFsQEMwSNQbb3Zf+Kf9jcfFSz2r/SXRTvJ+DtNeJFnxsZKG90O7athxMCTnbpzkqUL0ScyE
E27FitlhsdTwYSGueDfcPhA8OX0Sl5P5MvKq9ry77iVJ6+4pFEErN003Ztu2Xts4man3nY12u1BL
c7ImAsbswV6esEcuJMe5TuwvRfXYWQ0CKNWghLfbIL9Pw8A7EILGAN5Z4w3qhfmyXquI83kZ4slu
w9seZuqVfZk1U9Lu8mXMlHdHScMy1MDoHsLRHs65NS33rNE/fKdc9kSo0iFupWN7Ti39o1lZbu12
baPJCT6mzLNPdNak11rjzQL7qOAj0ULiMbyQnPPu5fVXkKQ5eEAGyEpEA9iFaPRv017hfxTNqByq
1RCzsFIRLFk0yOgzP20/cfZl7eVHtwkbDG3whsnGTlOHXtzepgiuLPm/i6I2DgsVqofAET7NodW7
oReUnyvJdAcRZpSnZgu6qAB/o9/QiNdVTQUJ6z06SmQPVlJDc/lZ97j06/yc+UTTNVB2GO2gzWWp
9F7lxnsxB3mEEss7eA38ibomRu7JSkxPRUB1McyoEzsphwNRo1N7h2r5x2JQR965TXGsSMuMJroi
6Zf3fnroV05ZOTlvXoAmJZeT3IVz8iKK+TMjsi9WZeluUUVgAaz5SHWJk1xqFRxM707TBy1F1rwb
oszu2qCrLl4nuCiDLkbBYq2ZgVtQriTTo3VPITA2ojDu16KhuNx1PhsO5Ijb/XdODeTg7dP20XT6
4c6m8PRO4ElcR5FuE2qytkEqw1uzWD4pwK5iq5lAfPs84O4aK25bwLui9NlzqtIJvsKW/DWqxpFU
ydUV28Ux+92ctaTxAVZsBw/pZx+iwcNf9TZRIRixAhC1Yya+ESP1FU800Xf3lF3KhxYZxE/qmtbf
9lJXz7aJGsMfRuuCukNxEI0VoLvhb4x0yl89o8fsidqP2kqkjTFSe7SZhn1IRqO5MULWQFq17eJx
KGYERQC3Ldxf4refoY0rFs1Os21QYh0seFjU2RkR2VQqIQourAj1K9eHrt39giMVnstoHiT43HEO
7eywUO4Iw2P1Z9LAPwKEudFYpvOxKLRNH+GYwL2nqX4aEd7tUXxxY+kioSl6mZ5bsy5iRvvl0CR5
GlkA7meZmWmEdgLYZ2LLEZAqmz+iaRMDbMLqhuJomRaT8pAAt/mWAZioViO81zPjuE7zcB+itvtu
YVpZylfkTvaktv2UVS+tcGsEiB2ISDRSHxd7orX3mAfM4CQDBYlXsGHcqqWn9wGfZYbmRniPmT9w
WRLtMLBT/O4B8+9GN8/yOBVT8NuvAoRqI+qdBF50n5SruDMx4DBQZdWTvlbMY5MDmxzy5TNEkHpT
G7gIGwWIOHm4cJJ8yn9MyKeApSZ9GroGOUQS1mJHP6LeWHQC8UIQ/hpL2N32CFYB5HNEB2nhX3yz
RFhiTPYmn9H0MaqY+8Zu34AgqWOrKbNdU5Tjq5y+iRIpP0NzHu7YxJMfJejWPmzX+qZe1cyFlrGa
NHxCu0wsB/YiO7KcsrsJxyqLR9ajlzVbaW3op4GLyCJDUwqK3WvV30ydxgPg5yg6Ztub9gEtrXdV
UoUf0wS214k+2frl3B2kYpypp3qmswKe42bVk33AqTExvQoGmpBFTS6IKGeVrjkgcdD+7Dx33c4c
hhuRZ/PZz/AnMhIJefCYH+hJgON0LHpIKWUbfg22MWeR29f1G6B1eZl7xB91RjNkS+rR1ndgfFeL
wq+hGvV5HlFTkiWKVaZkM7m2ecGEFeLiW/JJmm2yN6scVq60fiKnGfNIcRsGTpccEMrW+0on1nFo
fHRcburkmzoV7pNDddx5QTfHh79TUcuDBMJDL6Cmng9jlQDPN6j+1SQHv/KU53eJi/qUVbl8GUKC
Bja2FgsoTtDLbTg6+p5i+fQ95b9HeTCxG+fcnnWTkN6xZOONVVKq2ZMMvG3ClBZbzbZfeGAbKYFs
BFlx6ILaP3ko2mNiM2ET06z97GnKYCHI9SFFrx1ZxjKeJosWuzbT6liFQb/L1nD+7XsJz0LIFbrn
/mmimrscilVTomH0E1aUPl/TLS4cDuY+KwBs0uWVRkI/AiX+Ws1x3E4O+krTSRcZEdduHFzRvtMw
D3mJzGiLfMdm7CxSjTWE2g3QUpwdfjt/a29tNqmCBB39Sca5zuS+5Qm8M/MVk9FoDm8Qx8W2VhhB
V1bWo7kE4qZoghw9QVK9K1X8nCwTuFNyiLg+Xo6kXn4aRr3iiHE9JOG9ETUIei8K4wLO+YJHefF8
T6EhoaNGpCOPg0uh4B/uxv9RZ9pzXfK/f69B+5r/1z9b1v5r/6u++yh/9f/+l67f559/iy62v75v
/DF8/Lc/bCuwqOWRhpLl8qsfi+G//pN/mf6qr3/z//U//sevP77K89L8+sffUDBXw/WrpVld/Wvr
2TX5+p99TNcv/9c/u/78//gbL6RLM8yyf36t4/c//nb9B3+2pLni76Qmu7bvOACHwg1w1v3Zkuaa
fzct0wkpqaUxSNCU9q8taYwFXmhSD++Ru31NnvirJc21/m56YGimj17N8TxCpf7P637401X3Z30d
78Nff/6Paiwf6qwa+n/8jR/lvxnufb484m7PC0wRMGSLf88UL9s89Cdn7MDFh1btiyUHZ4ExES8Z
+dZX/3diUmKYTmzOwu3mH/ZUBB/8xPMR62Zub6aVpGNghNGFeBSrPd6YqEmKU6+c8M1LxozU4YFC
oQiHg/L2FSECHbj4NN3Ptt+j2EjtBl112gfvAxgLaROhuXi7NWwTvNhhP8AWEqSFWLsmp7hU6Kc3
ihCm8zBYTkL/4mijJrcmda/pSD9kE4YwvxuSM12cKSuCl7e/azD2ODek+bGuC/LrLgvUzzqsCsaK
pdCsCoU077JMzT+B331k1BhE9kQiM71MuaReBHA4y0g5wrbC/l6u7mZOy/5DqNb6ltXVRmOsWfmK
bgkdl7nwvUHo17LazNbUJnEge9pGraFTbx76mFOVITU40iVFW6pV3NtuB9SLLaa7saVbqj0UgXHX
sXJDkNd5/i1RjqDMct3lphMNbJc5Db7YsqCRFsHbalmRZw+cAG5nTBNinLDPKGOs2HFd2JxwiyfL
SbaILJpqJyqnua3ZJ5BxG6P97vboeZmSiu4RIVBqQOGY9Vs+rH0a0zNbYDS0h+C+U44woiINMK+0
Zc9sPrtYoznu3e7VqT1IpHliP20dlZobnBMW2J5FfmYqyyCJFbv+zSTpeT4k5oL63mnyEm7SrgYa
i1qOIYwW4/ogetvyNpVedENPLoaYTeqrCtaPjtzDNCN+i4Wpi4C4qTX4EYSMdJElbWjveaSjh8nJ
WpBt+lVm7AlMYPR00Ta2NwyvCPMKjzaETXsN64kQo/YjAC2xuQckvO1udsks3YBFBgAozDIsKVjU
cLPnnf0U6MG/VPNA6Anf+DIns4SOs2mMiYTDZyxNs6VHL9BPP2jLRfyNEogV1QrHUtysssrHKDd9
94PCT4Q0iS/8Uwub020XEdRlZAcJMSUeOZIlbBCYfSRXI7j111qoCF4A3MtuEsvaUPotAjxN/boe
cioPMBNknUdcS9CJNFoqB+U9Gw162MWlrKka5vBng8SljdwhKHh/ercXDGALvasBmquduXThZ8fe
lW5aYNuNXJruFtmIBcJtQasMZJ4AZOY1z60j0JNxX0oEwaExL7/VbGU//XFt6QifBnrk85wY86Nk
JwPaRCxeb1az7X5baVA4Ea4zV8WWpywoenRRFtGXBnsC0gjv1S/rio5Rd2YkGUK35c103e6lr7Li
dzFp4x1pc+tskBclv9D2inrDE6jvPASlObYZ4TmgevRyI/KlLQmtUcctnmSWfA0UbFuknVZYkT9L
JvABUcQYwWun3P5FXqRxv7q5FxUWXZGg+1W9brD5+EaE9673b0iZBJJxB0lRtqOmuYAx0TynHpG3
xLguOotaT5YgjMFQQtOIZsT5GxgVNKjsffMoemL8IFc6XAo4tVx/V6+1rXdMgxxNkK7COSzoLGC4
l4Hz0EndrkAC3VVulLkNxeMrw2u3w2ziT7ukhe3ZmZNy32pqe90oCObsxRs1Teq4onODFxuQNpMV
2cjHWrrtW5C15idWC57/kTaBEnWgNMYtkJdsdwkOWDRqi5U2HD2mk3/x88yEXbCAzgiievd9Dl34
OF75eAE/TOUWOnvSh64eV2dPRqA1XNxO8hExCC8WD5S5JWDUPj/ipjItVxEkRKRh7Jd98W3kggXV
b8NdDuYYN036GOYOij2fDCrwvdqn8W1SzaFC2LXx2ISibs34xToI1P3ZQzeceni/hVfus7l2z2td
3VJs5W7aMjl6/PKDrDoF9fIQojkM02WDQZJVoxzvrgyr4EEum+nebc2vnlo101MYRnPrRnXj1Rue
XRkBOKtyOExKx05QsaAgccnRqjnhes8WHJAw0Jz6zntzaRhYEAHMyuExbXagVh9W+jANKC0VifvZ
coARP/ZDfmzScAuCzQPBiZUW93O2kAUk3wijMVi+2vbgd/p5rBJUjuwCSJaKMaqqC5YcdlU8fEUS
3FbSsaMCXZF53XHBt8qsithDYh3y3Qoz3eedxt+YBDehw+q8OIiBCyCLPC+oKC93xspwrhw3XmGj
emchd7ZRWLMd4yYox+dUUenuXQu8a40fRh1wxPOsLt1RpUiqZBUcMMTvimC60Fh6nER4E1oNpw8b
rjt/rhPMV6X95ci/x5uevva5iwMMWBOd+c3ky1OgnLMifHBjBisJRebC3oyg3TD5sk3qPspi/qK5
vNqWk0TmpD0L2Nvr+pcK/UdV8qh2w9Zw7Z2cEKDO6ylvzBtC407aMqyorDA8eu79KDWfGs4cU1VQ
sL1osLu2bx00dJmrX7UIt60Jd5vbB+bqF6xMdLqt+KsWqPiXFQGCKZr73kaNmDnOZg3KW04jVBag
+lvK0eutXKnTlpX1AnOJ48m6zjLF8JXV9qVrkUqPQw1YQACTbxS7tm6fJzt/40DFdx/KI0q8x0mb
8K9DzSmQIeQgZcx3cLEsT61fn8h//bAL+TonQ/DV1Zb17NsGbIcNbYddkA3TYkkhhL3X5hgT0RCN
Xj0/TpKv2fAAEYTVaiBuw3ZP5dh9YXPLo9qfrFttWde+kjdQK7z2ufjFt4vzQN3JrKv8eGBtx4+b
MKWV1i2BiluHvIx9wMCB7Mf4Xg0vrhq9XdHR39hN1zz1LgXrgiKmaTZuDPVAITOQkXPJCfNAJDRm
qC4FVgBzcn8CT6znVaUxTE0UFMQGqgo+39W7MpexBSWxqfClbvLKfSirZt91d9RqpEdI+btqVVFj
DMeuoHNDVtnnmsnbldWZRo3ImdM7Q3jHYSHdfAASJ7g3mhszBrt6sr1qiaSGWAT5kq6P5AfYGKWO
AXyrCCIz2wF2HmM7nAYlGqO5sQ11u+AyUwSx2xa1AChRehg9D1NEaoYPNjeNF+Iutqw+GhN1CLGZ
m2G7Txc4L0X82rtU9s7o+h+MGW8ZaGUov6omOLs0HC53xrVjsUJZszgoyfn1e9MHY6ARZSQPOEV2
cNJVP4zpS1Fk1Ex2oL3Dbgy/jXo4LwJh/JAkt+g2TuaQ7zBQllGwJJhGfmnLoRXJtbatVO2mh+5C
hsXB3q827uZroljabwmyoB/8+q36rHoHjnlwG1LH9omzot3A7ZIqgV1Tq3sPTLDABVr0VKfX9vr1
hxmgUd4aWzZRtEvHOGKuw3fVy12tmynO15EhmRb6UJR3cDenakarogqOkz57KzU+Z14aUlytwo3y
2g+G6+kQ1h8zaj3KP03k8RsBB/DuD/yCjumKUt8phnuLSk7JZoDAFUOaafebuQ/MalersVsOnSjV
ewhCF+DcKtiSuzqct1l/1WYCf2sdDeCFu5LKcr3pG4pQ3EmjlKQxGrKgFaX7BUJXfliE5E3Y70XS
bIWfiG6TNGU5Qw969IC4FRryuMixvG/CWXAbDr6NTAc72anBT0+Dx9w7N6wv4y/eVjUdbZEgjxZZ
onM+j4F4zNOy/F3QtQsTMZnuk29QX8lpiKIbkaNnvVpDjSYuzfNxjiyg/OAOKmJ48GFb5bYvJvep
sVOLKo8mdItYzqULPrbMzTfPlglI1RWduUMliI54rMaFoteAV0ZP/JAUkcXd8Ki13feRNQzLPbK/
iUw6qwu9eIZW0AfuHpN8hxkuYKPd/Ppj0hpdoGgXAHYysK+zZVjY4qZWmfFKza1xx2yytCfkhQra
evG/rUFwzzTNOGBLM/L1838OMdxmHHt9/Xv4dwDhX/GD//r/r5b9/4o1nD/q/l+BBuuaFvtXH7tJ
gbrjOLYjROg6zjWZ/68+dhOoIXAD32fSsoRpiX8iDbb9d++60OCNDC3b+gOE+AtpsJy/hxjLzNDx
A9OzfC/4nyANlvgjV+9PSOIKifxZjMzA5vPd/zWKmZS9SnejURzblV1NODKt4wBn7XvlQmJA1a1c
ve5sHDNtjLdY7PlQ59XaTsd1mHnwruWWyUanS/4bSAJrSEnc2C3OKOonMXOxRJZJ6T3O6+ohHSR3
D702oSdT2g1vzVJYP0SWkQaiKqdmzkOJsLA5zEVFsk9d3M1257+aDWl3psoF/gOqZNu8ReiWIK/b
lN5YFhsCpBnokxoGDyP/ar006Al3hffHhs/G8pW0VUqWz9Kg07C0/dtE4aZiUNfqoFcCAGWNLKCg
temyztz/KCdyfQvIMxNyVenq0SAtgGyKsYH+VWTUnli64ONyewBwYITpz1YuOyw+qb9Hz9XKmN0Y
6qucw7PpzMHrEmhiCWRAkOtG54nxIHJrfCowWL20c9K+u1qhYYHCOU1L659ydx1f56DlvJqcUtYY
DSHtNoZIh2MrcSxGk1EjuyrgEzeoOuRtVo/1J2wa9n8tumHvajMsorzsxc5rF3I3menuJ/wrF/hq
WApSgXbFil5kg2JItAdF/PMdOk/7UoUJshE/bWqsAGWOX8dkLL+gqxoIOr1ix352arIpj4QlQwaJ
1jwZFfflbpqm5ilQdhhsLOWo9xaDyO2YFgZYTSbeq7rBlyyH/LkfCOCSeWUgNy7e6QjUkZmERH1C
Qp6zEiY8xs+eskIQ07OZiYyNTEk4kzep7IIYyweuGiyhNp6c2cmGwLJ2oznN+x5RHhuU+xz44a3N
DILvZVDbWS3hQ4keLSYo1MN5gTEQe0FPjYhoh2enXheGHR2ehZEEB5GAs2c4FB4CzCofOd3BtyHh
gg+2vsYlwDDeUDacn4O+A38PgpPALHvbQju89F2ef7UkI5OE0tCn7PRtea6LxPj21xny23UpzBZ1
WRc7itTFQ4oa6GYZKgDmNgs+CxAtshC6KrtvZJnt08Gf49pfgStyrBWRNRNLoH2cRWJscZGsaCAR
bPPrskOD1LWyQ/e5suoeKaczfpMOEX4jzqiPo+/isZ1IPMFvSXLn6wBqFL7K/uzgpag2zZivj3k4
ESBG3K0u9lzIqP9CHJM8X1hFIOXeoerTN3PE4iFNZd6bQWg8haXhYBOCUkoLD3H52KhX/Art86p8
v49kNsIAVynM7Aygd+kwZD+ukFZPxtKYH1fv7QDLa5KR2rVqVzRFeJMEoj2XJfS1LrFblbUp7jn+
vPE0Q7cdStrTYNV1Fa19IH8w0ohYLY24Gwjbx1WAF6iNOD/kArizAALVFit8Nmj/1l56fQvt7kTV
4LT3UyPF4xIUNUCRDpsPq/RtxrTare/1tVUvGHrVb1NUU0e+u3s3FC7L41SLFwSnyT6kwv2CE9vY
em2Yxjb7EuKCGpNkEMr0AOSJPzi1uoc28act9MX82vml99MMJ837G3QFyt+1vAFWANIlAy+eWL9P
WWoGT4HntjtdDkgYMqyifdOTTTOjiWITQcJg4Ao4rXaufy1Ec5ZPeCL8o1M663MwlsEPM0h/tL6/
DfPhtJZnAgCw3uKVbWKpZyNaK77LMA+EJiRsdvQGsq8EHHYPDBzLHcJLmHthfJO/8ZCUi3xqc48C
+t6uJd4KKde4/d/cnceOJFeapV+lMeuxgmmxmMWYcq1CeIiNIaRpre3p5/NkVVcywSJRAzTQaIAg
ksyMdGVu997zn/Mddhf4w2XM6KkxSndG12ZfaG0a3yp1Vw24PeW+U11oH7U/hPDREkloL4XcDtu2
Mgxyz3H8FY31cNYyvTrkqMzrSZJnZE2wRrE+yNVDgzgPISRnOwPavSDnVd8MYbO8/HBQYqSPYCiV
UNBq6dWaENUcyEYRTOKm2MQN661dFXXFQH55WSbD4OhedfDDxGLYJJKJ1TwLxIREZi0+MGxqNoOB
9RwzJWfHQKRcKMMz1DB9P6vCQiOEvkwSaYCQWXMxTg9iFsRYTcIeblFV+QUrFvIFsDe5bvmSj4x5
94UkiXdKDQRInKctO0PFlePyGHN+uK8MjlHM95qTQkB9heelI2NRjst3ASdin5js8NCIlcpD3u0A
QAn1oYaZEiuc8hyr14r1IibSG4gCa1NgCFnJFQe4aM6sR2Z47TbMuNA8om/mQ5Sm4znCk7dpodTs
6qwXVtx5Rb/pUvEIxQWjLNyACYFGRCSENoArrrS01YABeN1X2rxWa7S4Opxu3AkzfoLrYXlD3dT3
2SxqHyozePqArFh+yDEJ02SDjkHwoy32ygKkTqzz5WtQW1gQsWGVx7wuO7cnNeiKYzC8lJOCGjxi
RDVI8TsNJ2PVJnmlPvNHckT2ImFO0afafCrFSV2naZTQL1hmLQ4AVfUZe2fbTtWccsFdJaIsegwG
0zVcuehM5iv74rBP9jpoDEaQFfooggCGRGdUdRarxILSSF7E2pHt5BknJC/GmbpriaKsrTk28kYR
mux+rCblwBRf3SqmZDhaPkNfUgmLrlKrm4GZKZG0qsA2xFRJ1tqdWPbmezsw0lJGlGJ7TvqSpBOy
+yVUI02zq9iMrgkVuVu83M2bOATLigGKsTho99zu47lBkyvksHSSplHQUetA3goRaLekNrRdn5gT
7q/glsnMFN6XVm/O6Nr1YBtaGZy0oou2CYLMOyCtZZP1bGJmPc++ClVEDMVM8RS2o+pMhAiOdZ82
7qJZ8V1E0uubYBwlQM0UMMCXG6EnTYtHDjvE8gkP2IVJYHdsEQiCGKoXDxYtSkvALDdShWuYJ8ZH
VEusNg3kqbem5Q5oCLPktaSPNk0BGhBOhrDtulS/UEWpAvHLUYLU0Kz2tRro6ygTMAT2RGskD7a+
uJP62tpk7N58vowVWkI0rIzQVLwB1gKwDTl6Z4QgQL7G4OViNRJ3VT4nLxHrG+juPFeuUdSiv+FW
8krEskOWGcHayFTuqpwJDxMF8JsuGtD51Ztpj1oxFCR4fiUXDqDGbaZpgiu3ZYGAFyXzQx8U9Xa2
LHOvNNJ0VwHD8yoWYzfgI99pTSSflHaeLixtuHVYcS4Rw8TQDkTTQIQAnWYnuP62rbak86pQm3FV
NaZxL2ljcs2tLPUBEnFRj5XQ4mczhdibwDEzfdEQC4MK0dsloga4pmEtUdL2NcqCwe2Qb7b0A2C7
k4uBZaQtzY0Kkokpa2+8RpAOH5ay6+7bWslQMYvuA4YM20QycptqTpCxrUx5w7OW+aYG+qQ2UZNu
/Zppyj1dqBXM9QmeiHu1a8e1GEjTNjJC4F+YNie/s4QbkUmUN1ObjocJi2vtyItCOpP331OJ9Xhp
rmKtRupPPrNZGi4ptaovBIosQE+qeYDESqwrXdJgX7IangShk1wVAtCZejDxFlCNoYtEFNOi4jOZ
uYcqyj1noT/aYYuI4D2rEeivxdAKkiJAELHm9cZKNdIWCObQxH4cSqIHhJKtdVf3wQaiyHiMhr48
VwO+dI4VojvptXSwwsTAQAx8beDfwcz5QZePA+ZFvxbZjqHtoz/i9iYxUI6YNDBWFOsQfMRegglI
ArtQSG+H6Q23GMfPQjrS5EoQ/xxAScYTkQ3rZe7JXOl40jzdYllwckWZrwMOk51gcYuwtTIbt0gF
FqOIDJxok5Q7JQmZQGQyd/tsABJUzTnCKO4bP0q10iv0jvWkY48qeBEiGIyPUTuZPXSEoszlddKl
xkVssGM4FXzRO8kMi22g4HXLcNO9dpNYOuoSJ55l6Qk2s9zyW4kMRp/LBCIYHJ1iLtFNieoLImyJ
y/VgaHzT654QbFwi3MGJmz61VA88rvJ2ZAC1JJ7MCGsP40pcmUKHgadZLNUpVf0AYgDb16JN7xoT
pBUHme6hCsR1GY0Dcr2GrZAcE0ifAEMOIGvdpwmem30s5OlWHFv9Xck5OXM94EVk1rM8dF0yfk40
0dtjoBkXeIOZkxFR+DJgPK26vtevU6mwA8bk4WI/Lj5McI93gZovJ7EndGyLarYnpDt5RPHRYg2W
fD8PpPAxE8LuawjLEGSrYa3oz2gP0H3ad1UT1C3fCu07m+SUY7SxXGrJrD+ySTSuo5aQUhQNPchs
XVSNq9UKVAqEI0KgcSNCyV1Woy5isvOJHRVHkuSMw0MBjIDQtqAn04HTzSjw/SNWUzjtYoU+SJlb
gmtsAAPGjf4x4OF80ZSw8XjzNW9oZeAFuSkcZqkbjklIdMloMwobRmhatqQCucMJC7BX7PkCAuzV
yDvctgqcVc+1WfKXF81E8NQaUJ8J+uOZ1cBwVtTGPYIth3kbF+kI5aGKPk2NC9zmQ4O2WyTWk8EV
WdpMETs/K7v8UQjacdNbgfUYlDJZRSkBREPahWhlZc46lI4h4tjXaf03x9YJX36m9Cc1jYtP/izl
JJARwA4ZbbALDGmesMSW4l5eAJdmlnZOZoFApCkxQs1iYgegaPLuCgXPfMdNkzQ7bHqM5LV52pEQ
ZPiVVomC51dpC4K34XiX5T3W0kYUKs8qDKSFEAsgvvhIPkqiKR3klLN1KQrG9ww16QA7dtoahmXu
OuoWt1WE44/T0HjOMtV4qzFjuQrDtbAym52sJzjG67nmvqkTWZq4y7ra0mKBq9Th1MV5ve4JJL/J
Wm/4SJWEDziB3cLnlrcspfbKY2PAiAoCT0UsB49WCTBEX1Tj0Asl+zjq7P0WPeMka0LXMWi11NOs
9IydG+AYSylKj4tZNJQcJro3gVi61xNB3FtBBG9FLZPaEeLJOozkDrayka95WracsfXPhASqLVdL
lmw0DrbMeya+R3qbvs4peHnQ1gSyG5COD5QDtBtmRSkTeTiBNSNYu2FG5C9imV4VoVq+ifnz/QsN
0GgjaXH9xhQbseG+jqoGIgrvJEpHW+U7XQIibt7i+vmcZXuqwpIT+jTXlrVYKOtDvsD+tYy3SVzM
wemr2WJyAuZ+J/NUVuoE3tWKLeXK0Z88UhwK60mcHsZZWO7NolbXoBiB+QwFHKAUNLSujb0PFgNT
6u20tBmsZfYIcS0e25DBCSU5PtJvzKBVJAf0bibNi6HVmu6pjdy/RKK02HEtiM9y1jJoLTqtQ9qF
ZomiUzz3bXAPqoh9UC3N1IqXJqfjFrxNtBTlmi8bKXuhMGCS6h3BC+h6wvJuGOljK6aY9hRSjX6n
98JF6lPhUJZt9TQoUvuVCIX6SSsnT7oeWhhUpRj4IgYNyFlC4YChxEdSLXR9VfNNKra2k0R6eilz
MFvJj9et5gQ8c30u1hP39PU868JBMwpSqSFiEAuxXDqzXOqvzSIFJ2K5CM8RtbT50OSrkgycj0++
PHYAdleo4v0Bf192HNDYiZSM4g0tyLkYYQJgGpLSyIjUFOvqTNhBrW/3ppY7ti5tB00B86pnUX7f
4VJ5idKy25LVwDHTG8VdNhjWp6FLeuLIURXtdTkaMAtVUfxuxKkyOQ3eJ36+ZkhlBINxUiBBrtKc
AyZLae1BZXsKRUwfWB6zd1Me17IgBbwJZTuF/jQPVLk0kajsq5n7wVos2PcThVpGZ7rd5nx2qOam
I6MzevKk1J99lJOIIMwy5hzPQKK6iAzJeoH06OKsCWM4eo1Q2ZwmrXXOgfA5EYXpLiZ9ieoWK3zU
gZCKm4TSQWCTMP6wZ5qNg9OhiTyjl7DaopCw0jZh82zwvtA2V/WZKwZ9pKAAKqApzCruEZOKSc+3
y5RL31WcZk8jpm6nTFTpNglPBUxacdB+3ZC8JiO/qj4QVjPPSt/GkkuWtd9ZFTVwz0iD8znSabwn
gyKPvIpUB1yOfMsTnCLlmEg1MPu4jsVdJy8GmJGGwMDC/ZX9Sx0M57nVuRCaQXpQOND6bTHoj2GQ
AG02BGOnSWm+rdhAgpaL2LhWrCnHqo6KlRWrQB67JdYGv1jMDDdHyYRaRm5emOpL4NrLzohXRR1o
LFqjApKEDPLi6ihug9frbbHi4CnvmbxkAhnfMPDyJR0v6SBPTq9TvcSgESErMRemMRl8BNPkLjgU
kv4wYvVz6ibqT8xWWeiJepgYg3UJ8hEEZ3vuhv5hVFp9JdMJf8xHK3sbLB0YQZ0y2KVMc7lUkjpc
pqge+KRLGoRMGeRhMrRx79TD1F26cNEzm3DAQszNMhTbiptplVgJ7Eqhb5etZi6jHXdoly2hBbQ8
xqrs/ExWYDcvytAn34tZSwKNHVVt5zdTjLEvKwThu2WUdhKZin7DBIOWJIvdZ56iPweKMKfODN7E
5umgzIiVyZi2VzZjxFwbcJqY0ValLa/mFFXnHLo4bLRe+KSXePBajPvY1JRq4qY/ZnfRMusvpBvq
Lwyu0YtS5tCTlDT+TJhAHxQ+oxcAwzHYbAtIMa7nznIk0pS7sKpQD+tMOveqFEpc2jkjuCzqr4nR
KSs+g8ENIkw0YjyNiW0pHDkTVGz24V2BINpN820prLS1EjVUE0bV/M6hDzkmqjK6QXU5/YDgQadA
o8/L66IYHG4D+pBsUtiqr/ZgjeYxnR51FQElxGxyCjUj80IVVSZV4m/YuP6idw/9ngFvX1ocq/SV
MkjbUOCAkyevchfHnxYIj00f4vIAHBGiC4icRdK+zvGlB9BBEg64N1t88tTOt3xvxqFrgV42M+Kr
01S71o2uofFgIHps5WEiO2holIcJdb7KlVxVCde29WYOa94KqZl0sL68x2x5M/HEUombM9BVa882
7caNRcxkFg+yfwmTkThE0+x7yYw2nODkdIWC2cNsD2uy2gl/g6Niu3c0UiWWI4jkUGwU6azycoBl
OyHM2OUFYtj5lSpnz0mkxa+NES73BhlgZuAQDTCLSfu51gVi2GXlz72obLFnwHsTraljoy/HDrsb
3SKPMUVwJ3SjfxAT1fDUBRpVe0OaSH1DkgBm07yVzaa7NguTeEKynRcwMl3BYJY9vcrDcxpUwhkO
QrG2KFX4TKSsOioxdB+2c+VmDFXFzxtJAZsx9FuEg/IIAli/SljJJIcYtLXWsJQ4Br2oVxiyxWMU
aOJpqhZWxKKrLF/vywmlvRekN5gS2VpVLFggQCKfyeolXicnrcdch+Qs1pWIFDWJzRMcinudVcHV
DJVwXZX0R44EoztChUSuUvWjNuYaByEyMtEizwdMjvkbnkaiHAtyli03CaRIJc+3Axg/sNgdXKoo
Dfe6GXOCbQ2wY0tQL3cQyrAtRFDP83VdqSGogApzYI0f+RgqGqD8RRCH0cWAW7yxX8i5d44gYtxM
GuBgi8Wirck0oJ82ggDDA57ZOmTKLjLm0OKarIHVXmEkjnvmiwwrKOTIGMZo7aw+t8UIWLMZ1TJb
pRzCCalJ3HA3FfdXdnqVAioXSh2LuB60A/RLanPsJlGktxiezHVCGnCVyVB2UV+UHwvZEhCKASnc
rs8hoAlxnVWOxnBfBdtntmiqUWKYfmcKBNxRvDpOudhTnUXW2AZFMGV7VyTvf291TWg4KjBIXmdZ
AOSLKTR40yYd3EHdLSIHtVodITLPesMupuHea0CsATDKWdExkUJBS6TExighaOkfFbQqfSjVJpBA
aBLB7IIZxGc36SmJLxJS2prcxVxxkuEG5qjkFXNaGUqk7wkbLPsI0NtPQ0KqAxxlXUxr5qjBqsxS
K9zNgGK0Z6uLuClXi2ndKwmtGKBPEQHsBIw5xX59UlvtwOk5FTHkqA1ZWJCki+AViZl/pU0UJXfM
PMpT1+TZ+KHqU6atdTEsGAJlyfQlTmWTudDp2srL0gZ3XxKbZcxctuFZR6VkfIDGGnMy1UjtICHN
XCEyDdokFUD2uEs0GneC0IsrHMCc2zsDJOaqUg0MFxhrG8p7GDIwWVN08C+5qa55exld0uroFpSA
hZspEoLEr/Ve3uMxjT7Gbm5VFzS1vCn0utk2YGIunJnQ0PWcPQLb9PKpMMxk2THdqO6aKks+l6Yv
V9RcNGdzCXiLw2XNHqEBT9RwOrQhpXebEWCljybBcmYyzYtt4sr9UQFRjcVvSbp1SyQ2dykUYe6T
BWGr2q0JE4RYFJt/X8itarItmVy9meoDIrrCMZJhJppa27YJOAW9hcvYsxUi/pjcca6vXbxaoMOb
FPgo9RAGuBNVeUOoUNw+m2ZPqXkKYRNqO0NM+qelA8veNDpCeD0Jw1atUuu76BMOzeEUHzqgMcDq
TUKfOSrfU4g8wR0hNbPvXszzly6SCKuOSc//zdRJ8frUwrPWETY+iKXJ+TkrE8z6pYIzWEkzFkqk
CnLPY6ncMSo27m/zL0glUgH5jqiLLZXz9IQBUT1OOlB2geHqBfkt2YLLkldBRBYgziJ5rZk3zAkS
5uOMHLufjRmfe2owtTUotFZ1VI8pTNl1KaTUiPzJ2ckKC0A11KND3Zxg/Hm1Nlv3sz6kzHBrBJkC
WxKIaO40DQjNFs+TinX9ZAmpAletGK8cd83Ojgca7vWulR1KELpHU1cqzn5p3W3QiCTaHduRpH4E
J9+vZWvcpoJIZjoTs95n0gUqdFFomukU/TFYtBmcp9jlx2w0g8eebgEwqTeDaydMCe3crKLQjQjB
ux12oA315+pBriQBB1qqcEmYjLuiblJm18Cq/mGJZnvKYTLLaAytuZVq0KJ2kvcZGe98KqoTSGxV
8yhjkEjshDcs7r/vovmfFdSxqCb7k6BO81W8ff4uqHP7gd/sM4Iu/Q2ni2kakqFrkqIbVKj95p+5
/ZYpyqpqyni5RE00MN0UZdNF/+d/SRhoZINh1I8IDcZt2v3+YaCR/maZ/F2WSshG1QxR+XcMNLfe
43+6ZwgDybpCrJGnCBtKMtRfqm5nS4JHatSJqyQYOYEzjEQCxXTNOEx1f3pX/iAV9KPY9tfH4unK
Gi+aabX1y2NJbAqZ97TJD3XlkPU3PifFiXwhoWGk1APLKeDtiOr5m8BybqaxW40JXpJiYvulaiFR
wq4Gu7NEO5nwhqczi/BnFtrVmJdY00rcaKhHNrBtGrFMkGpwjVSY0hUg9Ig6qcwqlwOQGeXy5y+N
D+rXd1HViQLIMhwXU/q1xpu2IOTEgIdfBCnzO4VzmTS1pSdjo0dFZIuc9RYw/h4A7J8/8u8b1H58
fjyyiY2KSwyH1i8FfTrkzM4KisQlaR16MD7Ad4nqbP/5o/woYf3lo+NT05H+Sc6KXCm8AT9VDJaj
JcW9ZWE4jKrkI9bCBT+IYPQQcOGpH7oYMd5BOwjYjCThC9V0pDQTBD8pFUCdUathzCmp4TynDFjL
SuUbrHh8AZqIyVlS2YC4zEZCy0aGSXYTQK7XpJkMVzZMRo85MMKdUqfdhi6H6enHa/u3coX/Q01/
Gh/Tv75vHd4+3sr/uP+/d79z/t1+5u/OP6x6uqgolKsokqJydf3jziXxO9oteYj1T5QsTeFn/n7j
wvlHgpBbGSlDyTIBfPznjYvfkkTdVEUaIXQuVa7VfyNjKCm/+8795vszqIO4fSN+uhTJtproL/Ww
MwbVC6xjWiqPzLfH8DYxOQesbGPw1GNN2XXFPrWUl5/eoz+4iym3b9Q/vwr/fNzb8/npccWI1gSm
qANON3/pt5l0L47lsQgfJVQXsZadE1UOb0FWuXqocyaa1ka5FUSvV+/qbp3xB0TiZfrydTt+91nh
WbBWSv00Qv0cVXONv4AM+As7fs5vu57moXl6//PnLpu31ts/evK3F/XTkzesfsgTWuN2abyZxK9E
A834ykFURaBKGLtMfl19FNK3MR2HD4kxduhiExeTGTfy0ZrPZAhhQR2Fl/id/7pJsOWyBt4oyXtQ
ads6v0fxhcNsN7kPa224GSudoqXkZVu+1t8pw2pwrvRJr9t1cShewV2Rqfapkfab1bwOPEiObuv1
3uQuLqUMeyRpO/RCz3QBBDqJm3rFSbDfDTu3W48Krmif7OXZ6XAIBk+slY4hc1x7kMfjFBFg2wTS
iw6oKXtk0AEry1Ae03qxR3C32ZM1QeFoKSq78QU1lzhMO5zwFZohh1x3zravzGHKLdMtLcbQZtd3
mMWA9dOs1t2aB3ytFf0gOHYMNqExYmOrlUs6n+jrgPRl6OuseeABh1thjeQy1HGqwE+arVrvx/yo
dte62KbzWtFAB6yJ5EvqehrOdX8yQ7ZrK3HYKMOnDq2FWqgeYa4kme3jFbO1+Q6GBOEKhxqbfC2q
XvUOIfixVVZais510A4ZhHFwHfSmudod/YUhRiNvAol9FdTD7azQza7anIBu8Y+0pQNEImRXI43H
LyNNljJprDf1Q/zoKVynbZSwuk5JQpuwL8e+jxkEr/fdZDjwidBBHf0Dv4b5rkbZS7FqeWNbAqic
KO/j50nu/NqSnkYdK2Z4pNdxbh8YkdPaSKXpCMOB2FvKxy4cQMxK5S5PA2eO32BMSaHTQLB1eZ8i
j2VA0OxEtxU4Pkz+jV1B3d914V/02UFVQ2XYxPO153ilpEdd33bWlRN+7VP557Ubxcu22aO1lrea
b/maL3qc1GmBUlfpexEf//wrdjM9/+E37JcVcmLoE3Wm1e+E++wMnntL489JOWoHZVscpyN1gAfp
nP9FIfiPMuc/+j7/0m6NVqEAS+TRin1/rY/NebovX6P7cKV5ybE55i/zfeE1B/NY/n8+4q8bRWiF
ELwjs99JJ3EbbPXrsqlX0Sk96HvzpG2zo7jX1/KTeVQe/uIdxYD5x++pett2/XTXGrKxlyYJB6Vy
wvQElIvgMYdR6ck6xttpA7bgYcJQAXP4Om+lTb3WvcVP13wFtkDltvw/H01n026LvfWh+MO+OXcn
2OK74gxinUYTjFhIwJ1FntoWYveGTgDQZhMbklMnlBnYM9tyYshEs2OAbcs95C4GvWVmywcLn887
p9bxEk8uyr/V2/UMYNlJPCgI9mIwj3b2x9K/GC1sDr+fNxow4+dqLxP14Tu37wasDKiPftWtNH0t
YX47WiMYq31G8JVyLPrevucC96TdXtOZ/5hAcINFZFr0rYP1oulklV/EA0ISlhHzrb6rj9buoV1B
g0D90yTGak56QGbAkI0T7Zlw0Hye2Xf7uWCTpe15yA0PcMLmxcnXY5ZqupSUqTSnoi5xK6E9Citd
6Jvyqs63ff1lcfctq2/rOW0/suqlU65y8R2Km8ZYm8l6+pAP4054wURKNkRSXWQDfVuFa7JPzZf4
nhyUDTgYKJKZ23yE78sLaJ2BmjE6A96ns3jBwcxNazelr0PvhLnboHfpa35xA3zDMM7WtJPwi6rz
uCDab6O3l4/4OHvxOlzXV9xKlnpbRxSHD8lat7uZrit7fNLvxDvxAvT9QXkGqWrHfsRXMjuU695B
gb527idDSJdCZzc8WWfefWnk9uhbGH3BVXGtyG7FvZfJwoY+PT9dFWvtAODAVp3Fly8376RDF4Rd
e+mxrB3RqfaDD77vJH5H5x11bTb0YJcPykbHshPH2GTPtWedeuhNXHy25DLSB950YNHbGB5YQNvc
8hKrDQZ8h/YoJXZZuUF9Pc0n6Ri+tumqsy6hwj35ilnaDkEFE/SF1C3inCjexS9rV99VL80LF0HN
P6mnJhTDuU27Ni1H9bg8aRskl+mE36IPNyh+BMkrCL45bMxi1T1ogBCjk1TPdvmoGTY/yl+g37hG
tnRHoNBkgncRz+bIUnpHwaByR1nRpXlLjtqlfpYu88ncCx53aE/Zy17tMNNxqQtxF/tBd8J1eSc8
G762v72ZghM5wfa121j8aaQ5h5ICP/LTg+FU9ovk6H7/AHZqFXnzuvZfJudj8nCS79NPovzxS/cW
n7NjcE9HdeNMvCSsc+d0W0OQ5G+jdGjLCcQBG0lBka2+4bXqYtIgTlS7zNkob5HewSPRtebR6aXq
uwHIXEX8gIVfJOK+sL0A1nDHdTexBsce+WmRy8u2/MIfdnzb1E9cHuWzaNkGGWE8QewUgV0vxLJt
3W/vq4Me0LSwonEALvmq3PNNXFb5nh6QKprsdK95wjG8xMK1fDX8bj/E9tQ7RL/H7xGqmLWZufDl
gzCsWsUXJ2ps/cnyZZPgoJO+ql64xt3pJ+yW9A1RrydlrXrdBlyLucraDTGD47Lpj/VR3+ZXYbec
x8vwId/Y+es2wrjq8o2kZiTiSsZNQaz3A/kLCZRmTIQtTuBQZEw3zDaxSLEP+heFy3sz3fWM1Hu3
nS6asm7a3dKdZVKtTCVxbOL4MwgHL+dgPiI7LitqFsdpWz0V9+ku3HX7NsVCcpWll8p4t9JXXXgy
nsMlpTPXWOOtCGIxAmpltw/h/E2hRpF4yWN2wUr40DIINwroiyEcWFvGDM7zWCcHuqjYoIJS1U1v
RlAdEJzt6FN4huJ3tp5AwOdOWdevJWWABtOUSnYFpgO8GD54xPiv/Mt8Me7ks3ieTzkBop79HmLs
R/cWvnR3wyV8rjHJoEuIOmG+qSZ650Y4aCFQUwW5Bu0ZxK9httIwSaN09hUIV0hKj2qzidJNVoCr
w1t6VxC97u7Nr+5TpQELEa8BVr3vj91JfdHv2eT087Mq6BuDYqZ2kjcSBtabR3Qy7Pktjk8DYdFh
A440C331rvxMgt1QrCkDIcdyFYf3tP2cpY3wDBzpWb3gmRUGghOMJNnc6qZjvcu9q0D95P3hKw4n
AnZpNVyX3g8KP6YACKLgxO6zClxjmPYVW+FQDw9W+4kpkBYBFQDUSCTPqZVN9FhRLlDifOyesM4f
GA0iDsTctrnJak4dr3TrLpf8Itgp3bmW/Eo54ePmZNTs2D3jx9D3WIBP9T3owciOrhqZY7KQpCHI
qd8Mgi7p9q5iq8c0FPsWUww3DGE37pBXi9wbVY9WyiXnCmOU98LqxksL9qprXYKP8JPoi9bw11bF
ec5fGEPYUe9TIC3MG8qVtZk9LhQRb6SCGbVXshVuEIqdfzFAj9qVJt0t1kXrdqRCuM/xmSbftDOm
Z3nfEcKAnrGOmjcFIj69YOq7RZMvB0ANw/qWs53UPOLqZwYBEH2kp9OBvJ9XIBVhKrmahBlyN2Xv
UpSQc2Z51iEg606UXnOGfPr0GQcPLJsGGxjY8qf5yr3xYnRMCDxN2Cn9UYM8cMHFfJe+aafqWSlf
s2cwaOVTfF+eFLTl0Ja6Ky6GctO60530euae5HVO9Ri7FCtWNSetKHMi6nTLNTXxtL1pIbB7e25d
1VqbIxQwhZQ9TcXSEz2lu1CSiFsPjriBZrmsiFGcGaJl83p+D8uLfK9ZxOuJr3M8GYuH/j7ib4M6
9yQdxIf6LLOYLaDHqfZyYXdyuJwu44dCCwVAAwxUsTdkG1xTjdP7XJB0QHraHsCJ+mQ8mH57zvAP
0hIOR8GZ4dfdd69mYMeiL8grq9oZ6kNTwRR3SE9DO+ndtF1Tj+DW76AHskfScuauvy8u2RfAn+nA
FY6phLpBflG+x9/JfsK4wzjL1h9pSHkKjiXzRUIFGlSFNSGl5bN+stiTYUurbhsbWaY4GdKIU7N8
R3bji3d8zCbgZNH53/Fs1kkZpMMuDpIRCN1MZ6Cy1s3kIjzrjvpIwIcVIP3SE5f2BEk8Ju0Bb7gd
QOIJ2eRe5cnV2OX4Iy1CERUMQu2K4s1pLdiq8CLVb32WeWOfHzCCexynLel5bBpvKr9/bL//C+Sx
I8DO4rv8NTf73xC8pUi69KfS2H3VvHXZ/B+bNnvDofmzQPb3n/2HRKb/TWXaK4ro8VhmdU4uv4n7
koRML2kyApqkWioB2f+UyPgdFWMqPyRKpiKJGpr837V9/W+KjKqG4KaSmZUV89/S9qU/UnsQ3JSb
6P/TuQlgikKpU0+2qsGlX3wEsu7mGC/J9ayEBoN0VW6t8dSH1l9I/H90+L094C+aHIgdsoOAVTeL
qLj1YK3kXqxpVoyv8Vz9hYj1h8Lf7UF+FeDIUESQSOZN2t+Ni+qqgF9HKstCFoNheg8wnA8UzTQk
BhcW1A5lmUTGX7xC6Y/kv9uj/6KgUSQFAEpNgQMmxODy1CUd6ZQN7FAa543qjOna4QUDeoDYN+X7
Il//xTn4piD8eta/PfIvyoJi0aBb1EK7EUxiYOUKTunmhk8Iw3lHevQ8Erw1Ut1tgDEF7ID+4mH/
1UX0i8SQkpyqsXGVGzp1OaUcs1P3RKNRcYUQF/3Fg/x+fvKbpspL+4GR++lCFSBsde1SBpsC4a1S
MTBZ42pugBFP7s3PFP3lEOpfXT0/hlM/PVQMuMOqwZ0ykjdXy82EgcFUgcyhhRwdNAW70vL/mDuz
3ciRbMt+ES+Ms/HVZ/oguWYpXgjFxHk0zl/fi1ndhUhVRAq3nvqpgAIyXE43mh07Z++19+e8P3XF
o22qDW7wf81F/0UHvP7rl/qVirdsMb/7AQ1meb++js4MKHnWkW9YC81VXJFb7rlaHWIlVuiPVpXi
iVpwuyBdOvonj/Z3vZPl0S6v6i/fV3pIW4U7t35KeVyhLjEJh9N6Cwu1syErex8wIY4Ha//JcvnT
l/yw5/Q2vJu6ldKvXquH+Ada6GFkkL0KXppLgP7m03X5pw/6sNcQxJWQQ2HWvgfItzQfc7qJJp3Y
ZfnM7GghJ7LW7fTEfBKfbnAMbP/wI37Yfewh0KYhaEq/3aGCj5/11+JSRpfoAaPrLroWvnEcOijB
4Go2/bfAOSJyvCkuvTqM1ACrbwGxeITzGsf+nFK4rdVzcrW19/6MzmnFXhmal/odPdg9JkDCErf1
3rYv2tZbK4gjN+VdkvjtRSIFzupsPb5o2371jeAUg2JygxC5NY+K0gdNFJfh+/5eyYu+1dflWRLi
sFc+tfPB9jViZv1xN24Yiga7ad8cuUOhldhM/pKdvAvUN/I8btQhzo/tobnx7h3+xQxy2PiY32u7
7ra+UvQU8Z0VfE1ezHO4l/2eLNFTeUiYeW5nOkjfAdGAviEs96tFh7e40Y4Is8Z9sy/2bnLqGAH8
l2vuw56sD7mHS38y/CUGmXytzWAB2G9R/Tl9cnVLSXaACTPdWNI9NrH4bCyqL4v6N1vyx3GoZg51
nY54xbrl9RXGytW9TWMjdDS+wAzgYkW6BgESlMsB20rfIlKNjf0U2Kv20zfc/dOb8HGHdkY2T6MP
fGmdBG0gkUOGmuRm8JIjpsYZ18mKnMMXAghPoHrNLZxZmIHEaim1sS0iE1WFnYyw2tXYD3AXAd4r
nL5C0OUYcLaGvefXcX2foKsL6YgANCbQQ+oxSSbxtoZYw5lILjfKGk2jBzmg0AQ2r5/zAVYPosIV
WCP6XqBzsvDFnWIW2/SUhLo/Yg/bMVdEDt5NbzEBnGq5EbSgcLLQutL0vUwEVMgEfqIJS0HW82bR
/btujt2NhmWSkx0TPZSRwtlG86LTmYe4ab2bEuhBIrZvitK4hbm7bquvofyit7efLLrlhf/Nb68v
G+4vG2tiwfKwapQ4Abjw+tXzcFRouO7i7upWPEGQ5U51P8mL5BqMmI72ifikCPnDnv7XNOCXj+6i
UOCuKwJfD+qvkamjcSBVxKQECMhaDt0T9kVmTuZne/qfvuqHgwtuFAZLAfyuLvZ8NTuAvcMiX07N
VUn2DBdhFd9H9AfnJDy4rvvJ9/xTAfvXkOWXL4o+y8jHUAvgc5XXIiWVm9D4DN9RVMmNl1Qnaz71
9l1R3v+XP+qH04s0g16ZdpMcC7/yvCNGmCetjQ7Lj5qUIbrDS99kV1vnpCY3fA6Pnv/Pn/yHCkj/
cJpNWtFh7nSSYy/p1lrGRsT9iVx6KoHphKj5rzLonz/qj0/1wxFWCvimbRYbfjmJK+6Oo7QfLeZq
pJwgYSuojLigk0ZvRNlnpc+yE//uZfmwQ4+zagoTH4TfB+1JIzMjGO6lR+xZlG5bXT/F7IbBRKwh
pa3Nn5Ki4lv989c15J8+fNk3f1lFZNw5EAso+Ubm3oN3YDa/kxwOCY4+kk2xCJmleLYytigswuci
Sk955t3meK7qBr/BeCJS3Me7/laZ5RnhsIrSvckEoDaTtdYeDGcH8Ts1j7XaleVpmtmK9mmz0/j1
9J1GlG/U9YiRDhNXEoPKQGrssmJklz0wR+roYyDFXBcOXgyDXvRME/PeRGJafbWya0WRGO3p9DVw
EuQhFIfRPczNwQWdOW5JPXSZGuwdCjq6D1NwmtJX07gZclLCX23rvjMevfGlsn621nNePOj9nqZ3
7/7s24Or/B6zG5NQfZ+nGAX2+rj80ZDW8Hbo/UHrEQD4oe3b0UGrdlDJEBDSDFxw+pVx7uXERaSn
i+UW2iExzVsQl4+J0ZxxBPG15pvFy+ZVNY5Jeh6kp4Q02U1wIWnn+QBDImIuxin158QkvKHdMxkT
Yr6x5AuKyL4s9vE00drkDOV1byvrlDDWjjzYyXL8rocL5n168MjWXSlT/tQK/X5S8slqb0j99s3M
efRMRAYklLRedHJjOl8QxgS8TGw+2ygDFJdbq4ikS93TkC6rb4MmdzBMV7lqNlVSvM/Co5UTR3ex
nAhzRTOaWE8AZfaEJ6/xZecozxEPJFKcRZQ+JjWWogRd04+I8GU4+itVf1HBzzg8NPQavQ1O53zV
mMMl6uQWm9RelDbiaxz55eAc6pBLHfGiIyNtO5VHjGZ+iJMzp3c+1WjfGdv31dARQ86Y8FjH2UlW
8g4B+wEO77buTMIXY+YIxBZw3CCNRQT+gM+IyEK4eVCkXV34YOMwM++DEdegmd9yp3xs0xc8Kwwi
dO4EbicplZL7NB++kfWxDhHRenPlk2DqZ5W6OJnYTgkqDuLybqZY/rCM8aGrLmir1yVp2qsSKffa
zR0YWgdDxEfsDveg/y+Yxh+G0P0q6afPaYvY1QCTkO0m2z7TxnOmKyny1I32XS+Gs7FYK2bHBz9J
81VnkqkfNHIzbMsAbwzlKEJ+Ira2bZ9Ai5+SDs+C8aZB9yki4hlD3DSU28RDoBhM43fLUztCTXB6
dgAIX9lZVxB+8KFedSf+7Jz800bzoRDTiZiwSizifj35sxoPEtU6HIgtkSykZXDd/JkD6EX/v++c
+Yg96p93uL9m77/ZXcWHUsQNMky0ymRaZ4K1CYML4KWffd7vykTcmPhwweKukS0xh7hRNmhEkDtD
AEfKYET4UE8sLVeu3bDeVJmzFhXRuW0HuKPd9sg0yuCQMHQNdXrW5ryBfbhO3RRUIeOXNyGodr7H
g7H1Ans3gPNM6fe7UiM/A/ghJdrYoecBijYwo+yvVXGfMqr1IJ25jzlBz//8CD4IFP/dQRDLufrL
Hk9Ex5z2fZj6JvNuozgFaD2Mx0K8ccLAg09WGFm3uLvhto3rcboqD4A0NatwkC4SAzD6YHMX91YB
yrViKAjb90zlBurF2d7hcfmkpPH+cH8UH2spHSqdZaeNn0/MTDiEXSJpRTjsi+a1te6Fd9PAIXWR
UabGXWPoZ1nkflq0ZyNodzkxgotjsauusXEBdjCwyIxTJgCQVzxmALNZuu6gbDXZq9my3L52dUVn
OtgrBh5p7W7GBJe6x2w9LVC/MFvlFVdAPwhbXJUEYBXalqS8lYNlctkx6vIxD7exNwN1AK5lfsvy
n8sVwMaLE7fwIknFTUN3pWMSa2mwS+IJsdXwCN+14YtOpNNgnCvbXhvadNciTjdS4KfNHRrOLPKN
5Ba/FmgiEsahmUkNImURn8sX4hwxbMsdsaabGDFCPXjrKcHszD/fLPPKAPtb7qy99q1oEbS7jxan
N4Rgl023m5tPlpW9/Cq/e7M+dE80FL2ASXTuzWeZ4CcB47QHHnWdWuIx0RWrFC3HQ5c8hxBH6/Gt
ju7sHKs18aETkatzJ9dZqx6tRTiRnRLowilzDSYBXLKOgzs92PW4GeuIEPHmAuIB14SG4qMjzSXY
JykCrbQ4E2S0Yetb5Y7hQ85dGbKHATttzIn2Ad3OoU3XBYAOQFlwjtJ14hD7l+XH1HMPKVkmCbFV
wsZIV5OxCeEJhfBmCRIwKEf++fVz/3BDEB/r5qDRK6mCxreztwA7RFo7Fw5vPO7oIkJkj3K8qWOi
Zjvre6XFjLNwZ4iLwQ+XhtmN2dSwnus7vfEtljkYhFuCxxB6pE8qsl6MXPmgA4HSMqe1yjUi67Vd
LJdo0L118eYoAkXD8SS18mDC6RbZe+cVa4+zFIzSZpy0vSQEndxl9BDarZbVt9Xg+GE1bKK6WcMm
POjTF6uk24fRvh/LrdMSfO92GISrQ9wG+zzXtoL/rQkn7BtnL0i9T56RNm+d5cZcPgQJgeELegKF
uRtvZ5HuU1tuRkygQfDZ5vFbcRnNPPHhllCGBkMDM4mOce1gnmMaXKm7jgYmcYenqb0dNf7vTO6r
0N7UynvKA3NFzbXKdCauk7f/vK341wzhd2/Gh0vEjN3cogWg+TLxFJuXeRLTLWnSOu1MUOHp3H01
gR5k7vBI+e2b80Prh6k82SVpksxmvbq9Y0AHcn3GJbCeppcpe5qJNyebjH0u/0pag09b/2h4q3WQ
UYPK9n4uy+RI8M7K8A4DMOb0M9Xen9bvcqL/cny4FQYLAi4cvw4semMRSYR7CZmvXcRPmz5xTkUb
PhvCPJXjyTHJ5G2RPPzzy/OnlrT4cD9J55rk+qZnTENDeNKNTV3IE/Td99zqThHJAIQJn0xyepaf
0SP8hDi3lYam45PP/0OHX3woW3CIOpqBN9FPcvcWeg0Se3sTdOk1SOjxl3Qrl97VYF/nMnn+58/8
fQfjPywgTUqsmo4t2gfTtikYFkkJc4RIQtoLGaXJEKHlsP+7X5dMnL//uiIWLQguz/QhhT457M12
kO0q+7sReSdbPuZxtSltd2NFzVWzp5MbzSebe9A/f9Xf3+zhUf79w/u60D0zM2wfYudmyJ39TBY2
Od4JX1Olwd6oP+29L9vAf76T5l81xy+r2OjnKcI8SbMOZdhgQl3PnwTfcXmyGlqL5qcijmnUAUpZ
GK+L2OEcoDRFcPbP3/UPIw7T+3AOFAQgtXgTpQ8Ge58byP4mE+8HvXKeZ80zblt9b6B/Hyg9Uv6s
//JzP2yMWdbrOH4n6SvUmKn7ury7dfCsDJcCZyYiV26cQtuMVXqtyeL75FP/9NN+2AO9WLcwZwnP
H7uOpNf4oIpnueDFE/pvGko5Rz9kCSUnnt4uPJJ1dzeGr0PQfiGf9xrSjzYba0PK9ieP4U9v1Ydd
LKvNuLM77tZVRlJsD7LLsk+xsPdpgHQPolyjTSc9sD/7/r/fOGjf/H1p12bOFLlHlDYYyVeMqZvc
IQgVWz/7lTSjrRHbmxIVCpfhT57471vd+Kf+/onKDkNbk6xwmzcntsTGsCsYLa9BKDeRoQi/pllc
vdbuXmjhf7dX/UeGVdTZ46B5GhV7fwpn+5QwLet4g5dtURbuSTCs1Dl1P/mOf3iqS9jXr2dRR9Rk
1qSW5oe0/pYNo+Q9xSnK6T2djEbgm0UgqvSNbQf/+sz/lcjj8fNstT/apP4/1HjoizHoH8xPZQGG
++/xan/9J/9P2OH9DwQBQ9jGvx1O/xJ2SPd/XGbwlFuGTti3cHjZ/q/3ycbgZHk25OFFwoEn79+6
DuLVMHIKAuFpdv6v49VILHL/ttND5iIswTMth+Qm/gqI3n9fK0GrgbUSbn4hOmgJKrNahEdQsPNs
XYsUXLBKc1A9G6eqmcU8j5g/cdbEaUQSlZLYI5+S0hvEDyfSpbx1KqefoM1Mw1ejBif8nnpBKQ7A
mSznPa3UoHNFNPt5l4TkQx1VAc7nmiWMInapZzUbZTSQM7SW66aoE0FMxxS1eQi/qdH1K6gtaMnw
tojnGcEaPmaKUKXErof8Uam2Gq5OaxT5WSN24L5ve0f4nMQZ2ZRFqu7aPLOeU5ICNJiVBAK/WHQN
iWvhXq8OmhbYVkLrIUfWC1/ENWHTkr4QX/SQvF3HScmaC0aPiK46G50RDfrYJeHDTLYIbZihreV3
p9Lk2SC2eFwPQNvQu/Vdj5wvGvJt0OukPTUcb8VFwVhDl97bYBmgVogpPcwDHrkTrlYxb2Eb5u1r
PqSGexPSq+SS29jlMp2qDPUdHxrYgYixFaKybsi+hHPV9iuCDoZbHcgpd+AycuOn2SVxOUcyVBHd
VU3fHGtQ+w4W9l4ncBN2dGJYj4No3Xon8xAMLThcH4e3TbhuaC9hztGYFgY5vYNGGrANheJHHFcM
asjuKMZNkbbQvcJczQyK52HJyHNiaUsWRUNw0kww5U3Y0sKl5UPhdOaWk/QEnkR6LLYV6faLdYob
Lq3rmLiQgHy6pm923I/R5Y2Kv/QuNx2C4a22z/oNVHyNhnWCLn4o0dWy8jBoZCHwcsMdkZhsp0LX
uoecdJxp30k3psXgDFPZXG1ZhSVw7NxaFkvbVzZ9YzOHxLMi1HNGRqukGtqbTOZ6+lKbVmFDmw+8
diNRX0niK4kxBiVkdVJ+78MgtXzmopSeqNvTalr1w2RmqAT0oKNIySlRem9qBzR8sj3POpiPN52V
YL4MlUAe2hdN3uEnGhcYyIroVO7VRZ8a5hMELYGQWbU5TubARbBs90WQ+7DFhujq6vTOWP1pow3b
ss9t0LsFLbUvlkleM1iScegeIIwgwJwKCfDHc0LujUFvafF6EACgD14Qgy4pRrx629E2YpTVoohj
YooVeI8eSADEIHNuNP21kV0BEAfpDJ4FnW8+bTBcVzSzoR9YyUW4DbAtkNyhnHJSa/QqOjoImqD7
t1ViZdGGumZsXFqEVTKXNJU6BfwZggdbAWQOZXsvHlGIIJfHIY2nH240lvbX1sXByx5R2qkgYwcm
GH1okqTsdhsnZWU/V3KmOkdy68mUxgBwTfcSwarQaJNAyS93FdiDtj3GnZGW5bHTXCeHM5KNuf3g
zLEc9wykG/NLZU4o1okhbGlbCmU6j0Gu0yGvdYJB1uRB9tlTD6GafPqCjIJtBv61RZbVBveBsNF7
WgbwiUMsBff9wLTy8uQZqc3sZbJj7AKm5nrXsJwUzz6R1fdwRGsL/8TSlqABjeCTKtGstSIyqMbr
Z1mPuVZI3p4iThBOU3JB/3BVbL465ISxMdpxUzPegFL+OngOKVFpLyzGPEE1vTqx1sX7eoxF/ViX
04QMGZof3NqutF5zwECbetRH30ojrzkFhJ2f1aiSC5C3lChWmx+VRDr07QX0bnvvlL1OtKClC61G
DBr39zOO6tc6DOcbkxzPle7V3HoykI3KK5uS1x8YvgVlBI8H9pF1XMSjs+50xNNRVZU7SC/aWzhr
7VuqkHnHMbZ33CWNax4GNFTfBUFkNP35b2mkygTBsCqOzqDTja4KOhN6FdzWM6nyK7B6IfWxSzqT
yjCXBpOqt/E4p3cDEo4fKcqrV9LJzCUWw5qqHVTI0fbp5o3kibOIzVtVG8ToWtEYEjWLkkuiDW/s
i5VE5Vf6zuI1HYG94Waqw4sBqXd6MDSksQ4EjJVo66nypwJoDVRIS0yXQHUpZCn49RJgB2h4bIZV
oDmXQBNQa5w27h5KnRhvH4io4J+yzfvJJCMoMMATdlHa4D0pqrzYTyBpk63QMucq5uwxTTseyaS5
jyCpSNJJA7jkcEBCaFOJbdgEdjSaegoJVcZOUsdJ+zLVQ/oc2n2DJ2kM6KF6Weyuw9BisFLp01te
TLU/IGy4DcHjb4JwoKsf6tH92GbakSC+8AwZh/3H6gn3soomeLCsXjtN4cwb6QAHvYR2QzR5DdvQ
J3rZUHulJQj6QX3N9G5M7Q1gFA6ozvJg+3bOUWWtvAxDNB2bFKoc4FHwlTprUrYuSi7o4c2JDIqZ
b6DUUz8BkXKaSUPvoEVrY7CNk2NBaQYuySIz0n6TTxICYKaAHNYcYtu4awRrOWxWg5HH3x2NXlsC
cJBk0PSucVXykA4kRBK7gWTOBCVMtAQuHwCR8hVkVfZmwPPaEk3D2lFlfAymKnwTs0JJ3s3DjTFm
0ykYCBvJiYRAdMcBQvhEfJRA2TEm6Iu12hDwCF2SyzdTTLKdjHv33plnwMi1w/QG7rmzUk2Hz9ft
2DdS0ljerURagNNL+lDMuzQkhFXHCs2E9wAnMrkVI9lf9WjK05DMQFGLCfMbWOunWOu5JuYB5jI3
8W6cIWNZdob+DpmNzQC+z0PgOWJYpX3qvRqgm1Glh/qNS2q9X6dUT1Y7M+QrTe+GkBb5zg3hR5oB
y6iC1oXRZ3ExAdAAOdzAdgrA4a4RHkzgGC8FUwesSr2hmbe9WYKZiYl5qYrsWsdwIpa+Iur+gHRC
iqlVpffFsStcj4zCqDixGWubJYR635eW2E1TSPRaEE2nRLdN5Dh5LU9eGcWMpnv3UemkbadCOWcw
8O6dRsTDi5EGxZFIHSjTAVZH4LVXq9ArgOP2vHOA4L+EICCWBxqGa4WHZi0M/bEs55tpBOy9IsUE
VzXZbRfHoyRtiV9P9CrbmLX1Zrf9tyiYxD50ULO5WZIclF4zu2g6fZWK8FvbE9oiGyiuMcfqIcmT
jP12MrYKWD0BsvUxa2Nxrlrcop6ZX6d5iH3loqav4uTGNYlqrDVcx7MMCDpzh/JsdcUCS40Wv15d
oxxlTZgYwmNEQXs30B3zWtK+v7G6IPxhuV7yxSTg5t7N4XiqsoU27UTTOQnGCusFp8XIZieBtudl
lH8vZr15rq0MC7hteTx8cQWeHfKNR/UgjZjYUHaaTUtsLWCkCIQ5rok0x1WUzwyIYKTmX8zZHBzQ
jHCxmNNYdBskxKTV2BJgQtRndDYDxz6VczftOKxDbOkzwOWaxLe1FkW9xAnUeCczi2byzJltDIXz
RN2bXFsVC06vLosOJim1WC9razrlVWdsjbYvL9Y0o34GAU1mngZQYhXUvXnTtmNAY52JbFi6BfOR
6KemOe1+NnXOnZBr+0ObqAiwWq9p7x3sCCZ4qrtpzNLFsThX3Y7zFfudk5bfogk4giUFHBcSHJ5Y
1nLdjOSKANbCvDehwcvbKOA6pLD6j65xoxx4ePOIabIdw/JS2tRuNuXQHsZo+MOIuAPA6UsAMBKn
tja5texRGPHzOz1VoZ2PqzBCkgZiE/RnFMuTqtL4pVfDQIUNeQ8uSXEZeecATeN9KixE2qDFdoSD
KiQCJkIBARt8o1ps+3XGxWKlGY79JSS9eTcYaXdCpi92Y98bb8BDe1+ogrPDKchpM9ziZ9SKmzSx
Jrh/U3MhL63dRC6QfsPq8p2s1XjS5/q2tXT9vrK75GBlqevn3ixfnUg9FRHSVAhpRK1FGSbDWYpg
U2vFuaT08kOzyHZCeMW+9PAoESFkPUSzjPYemIAH3apfuzRnoGRQ2XcEBAEj69hwRlgzZUHynopG
YnNV3tyHYZId7JohZLGMucYsUTc1WZU8pCGYNkTAleth9JDIMj3cGqG3pKngP26DfHzthvZL7UXZ
iZB6RLMM93jJi7cWTChVIWM3LysxyEpg5YSmjq7YtOaMJsXp5ZkcL/0UxfF924O/WVVlgPkxZREb
ifFAYl/1WCwhfCEIwFe23y8F2GMSSwj/shxqG02Xm7pGtOC00tzBYn1ngU0HnBvz1pms8n4qK3dT
ZjzrxqRvOTpBetU9ksG6viC4s4ssFOpNg96/erBA9KA9tqaj3TIJFM1y/80t62dmYvae9TEi9wgT
mZiwGKE201dAHKN7d8ScSD28MiUb2ArJfXIqskw7tIk5H6YZ46SaKpsrhwFbMK3y4GYYcFsQuJcE
Oznb3VHPINRjzq16nFi0Jlad28AKb8N34Y4VmuEh9QvlDFuToK4HbvnQPikzlmU95FyNUI6O0XRn
JgTmhqXUHmC1WfsZsuCpFQgIwsAsyARlL13DQ3xSWuS9e91Q3cVkmRGxNnBF9uacsK/J1t5awPa7
JIMJp0QbERdDiOaYZ90DcqxvyvLCYWVUaU8roQZ7T4sr39jhQNRF1Yj0NmtKHG1eON5nc+Ue2FwT
f47y4onLbv82SYRrQVDbp9SqzC0uyvxWRYjnppIiJOtM2gIw6faqgHDnDkWJwW58sbgXvHhlHH2R
BjBKiALullcTez5HzDZ0VHaczdm6K8vusdRbhpEpoELkTSdPjPU73L35yDHDrFBU1lvcYZTOYq+6
DftyfK54WV6qno74CpIp8s+o604UB8812arb2FbZJU/Ydhvu0e9OREEgJ1JIMlJxetfq9+XkhCdn
HvHfCS7ahYzSo+m6ULBz+y4f4W6OXpvuxtyYdiHjsJ0yS+eVG8oIuV8nrdpUZrNv2YePlZDTpY2a
R6Isw/VsG+ydIdN10HklA/PoBDbQOrek5yJbruh2EPOyCbKg21ShGWy8Qr8hSCvYRu78VJlFvW0J
wGKXop0QN+0tG/bwY26cBdgUVmi0QlP6JhjnNcp7xDaWrfvu2F6trNP3rmH1z3EU51u9Wg4VB0NH
ErRqG8uu3geAgR9Lj8xKk0FbRFCMb0zUyFGj5BpTVI4HlZyeKg0IstBBaMGfajeaEN21cd0a93xi
A3AYJi9fR3rjgBsM68aXWOL2k2feuKW9vLLwLSFavdciCA8h4FlUQUjljKR3DgkR7IfZTXHy17B3
QL8WPud5x5hPTXez58Z3AdTAE3lA3D11s6HQiOwjX7445qjSVrZZ1RSexqNdKcKgBUxCPXVXqhTd
o9cWeIGGWHuclcrvhYClLlOwEXZYW1+GdJrXRZXVm7gItJNmGQp9s3DiQy3D8FaRhbJv0NY0sx6d
Aq2YtrpdMbTnuvsjdU1zE+hlStYADcJjljcDNEKKNuLWonBL09LbjbyLCGTVQLXZWa+GnKv3bK7x
O0s6jRv6Nmo/MRG7Nk2FU59rUL8q3HRxWMcWMt4wRWNB4/Mr9hGyy0fN3hZ24VDeQDR34qGA2D41
/VFQRK/bCMmfAJ+75upaHDOhupc8aaq1SR1yVYTp7DMddr9w7eCZIznAUu+k74kZgPGZUYiXMKao
5cvkJCAjH3oBHFuLYSzW0izQtHdRtKIC5sJoF9k5ikV/sgZH7Olm6bAwZswFenLBq99vCzjQkG3g
URdGXFRAZ7L5h+2kJPbGAc9XzSNk/y58o5cS7tQMgDsjtxSnf+vl13gklx4IcAdCRTXTxjHt9yaq
EOIMXryrx4o7dDmbcqt7vLeIU4rXKQGJL6qOOOtGaOs+qdurPRbxZUK8vlMj6vO5mIqdVUVwPQO7
/0LAC9YjvXRxDrdyuh3d2XhpQQTvCiMqH62Ya+KK8K7mksFsYv4d27f1ZE57DhCwOF2ff3cy0whW
LcFAjPpxyxeoZ+5VIr8HrjGf83EefCOiLbOqYHnv3TyUuzibsE/LeJHJm+7FafDyEwDU77QCGKUT
MlmhnzPUi2GuQKBoatodPVP6YIYz3NnJFD9EPT0fus72XrTWfNNGhRMT0yjmTeUgJ4EdL+6GZkbk
i/PxPurm8eyloIwzsnVWONQ4nb2eXAYtTMEbFJyGXjIQosC9fTdWvbfOnXIhGyXQ+peMN5W4BL2D
8SUEuTY5+QwTv6wDs5L7aU9CoaF3+1S2w5MOl5OwEdPUsF9I4myaLgruyCWYtki4URiV3tLmTDFw
ciaZmvwOuDytlt4uvQkaOo4PmN6KNsStVEDHy65Zm8Ikx9jW7S3s2u6BNvxYHxRq+HHD65ttUZVk
eyPkWjsbOfqGJAq5HEXN1sg7sK2T26uvTk4WIWVop79rqo0enSm1cBGb8/AUKa6zllHKvTON2anW
QT4JewmutJqRKrp2aP4Eow34MwfXDIBkeh/CzLjpBupNY7KoKMnofpCdyLY5nOofJdF63wVzSf4M
V/8CCw2dIx3mO8upvHPPS6xzcYeMK53Ifg5LbupEmpq3onZ7qAkjSdiORnu8s2gY60Jp6zRg8pSg
LNuFpHMRKa3uiByEKMvq5J5qjyvTwQfo4HjJyREmjYeiow9F8aL6cQRxzGQ0r0e5buv5DNSd+4lJ
GFpbmd/TJBkOlLY/ZNydtURVa7pG32RDkCc/OHxbt9GvM5BcoE96jXJ6mHdRgn6MkW5KlBAmqtSZ
m53DeiRlpgeIM3XOOuBhkNv4bI1s6COHKzVLBTm2PFbxclBk2p1RYTWneH3sHfgi8NXCUHsDqUzl
RMzrW455KSR0jmaF1KlAkmoH4C6/nXQAkjDaxgfKCAS+NDPhMZjtg6YIIVl5pcwYbKeQb8A27wiN
4crrpNyrnLz62WZ69jIn8QEYZH9EkY6Iq6Op05MQuNbKOObaX5gNZAdbf59qtgsu5vaebfthtOhH
mEQFbGimXea2pg4USmg+EVV3cU+QaAoGnZUsXpsiHJ/ryGw3jXCcpWEerZ2GTkejzfG1GaLqHDI3
vDjSdLa1bt3TQ3+q8fPvKk17stHi3gSyBt5QzRveJ3SQ8SivWoIgxRHjDW0byUrjLjp2/SUliOdb
ay2CRLcat25CRwHoOdcgSMR+FXIjNSZNoMsb+m07Zvm9TFI8OPpIYWV4VG7kgPhjOqovZm/AvwsM
g6u2jRSFBIsHM22c0zylaNSbethZXPYOwVxqtFAmY8fIxLs6xCWcHDcPIJyn7m1he+DMk17dCxsm
ZVAlw31p8VIOs9RXEUq05yAB8MFViJCJdNlkrZSUtFwf6K4RSG8yxQ/TeBVrvMS1YaiDmPJkNVbB
sE8qRQIJZiiUxZH1Be0TBckE5mIgWXNV64X2VdESuHNcrUHowQLuPNpopajUNSSVaa/IGL7IwB4e
QwTn+4VLDQ3NjOmiIZHaaXP9134eHULye6+DjLotkOnmkHA9fmQQVe4rGnbH1nTjQ+s5w4oBmu3n
Os3goEzPg6PC/SjpSFsl2dw6hp1zkw3zsespJgu+1o9ZujCXiBBJssBVKyZN4Pn10NuOmpbcj2XE
vpZ0zk6Lh+AJuh+d2oRMX2QlEE30uRkeXQBggHD+D3tn1ts2svb57/Les8GtSBYw815IlCx5X2Mn
N4TtxNx3srh8+vkxfWZOLPtY6LkbYNCNdAdZSqRqeer5b5qQZ21mddwlFCtBTQbuOb8TYwNbXBAu
POkcdAMcqXxOJtzxDH1NhewAXCeVQ22nNSsTsOYCEIymS154l1kqzHBTxdjkhWX73e2s8oaDBBnn
6KEf9ThVNuhVi1NdjbS529691i2PzQGiXLEKQpn4RVFdFA1ug4HeX9pmeheQIngt2sA4oyGBNkqi
+CB9sYwv6etGa7fu4/uumkijyFxCTRwtTjcWrO2N29Ndxzg9vo8V/M4gy6/KWHaXPAj1UWsE1NrZ
qKC+CrqbxPuUnPpTeaJiuLeyy8oLVZH3gKcMN3hwqgsPR9Zr2Xn2sxlpdDxpeYy3iY0SRnUe8Vl4
ju80YhjOQV3wzPd6i86sjF60qX8u0jolQZPwiG80ppJwLS0nuuoc3HeESSRpVXEUYlcNbTctScFJ
Z1j43JvQweok18KXxZuD5i80wCG5IcgAW46QSgh+unlDHNLwWufFQHCq1OieNU/S5DKy0kVd03Zv
X+bIHRBgYWxVRxRJrsxucEy/zipRXpiCap+sXFx1egcDRS6ryMRNnNkxFmIgmjdNkzcQIpNhxm6v
yE3o4bMVVNUNoHJ+m9Qh9b9Mbeuei71jo5cvnccpcYMmXtehWtjJHJsG/jGjiNemOXfda971i/TC
HMBgPJG4pDO5shNPRd0T2o2PuV0TM59VXLDsxmg3oo/NV5JQJCBtZxLzYiuDujAKzNsGV+bG73N3
CLdjaQzVdhQKdzUZC3jFQBlDgp8k0RPhYFq3bVdn5bbVuvKhbDjh6VSWtT+OU3ENEldsy9EJTzVg
sHAf10XcYanSOpM/RZH3o7dxccc8auDnRU88MWePc7J80Y99F2IhNmveKd2x/oYtk/6C4eG6pOVm
jStLnd1pUxu9ukLeqGp2XybAoY0ZDca6KbxrYhnoQxaxl/ktWMdtnDvWwCIIpnOjnCuwcKO17jXT
LNrtHAB2VFlj9+ciC8pfZWEPN7oSrHrFjW3Ya4Erbpo0tJ9i/CP0fZ9UyU3CBRZfmHGAlOtkXuRt
ZlmqS3tQ0YxbelTL+9SG+81nYm94tmwNk5uhD9p2Y0sSW9aEh8lr9l+ur9lo8RJJWqaz43R2iiYh
6jQ6UpiT37n1TDZe4tq6eohk22j7rLPD6LXTbOQtmcbsEUQ/cUVpyzdThXayc2ze62yZ6kpNYQzX
idJsZyjECVCxxq2Tpoie807gxlQSxAoxoI9LIPdY0TnV1H3saGLLCzPPOg21chqRouVk5k97YENf
tkTRyGHLva/eedi8XwquCvuxG/oXSt50PVvNgjK3mU8IeodsNsISB4I/UWZ0i8t5IEC6tueLMk5s
uOt2vtaVNb1JDoK73JSNScRi5zwQVWnf4P+O56Yz2/fzMHiPeh2UG2wfXELLU5DcgEj7czLWCCEC
r34tBSz5KSkwHnV6C8OEGqgW6F3kKwC2+hzKo0fXq6bzC0GYFpCrBuunaut8p2rAqXRoH23Vs5la
9akoa7Ja2ryt77uxqlaEq4xvdD11v22X8op02+9lOT6HVVsucj0DKy7R4WblkZoUEKC5ikOqXXZo
fZ1GFJtm0tESbgbnVA+Ud1IXLNlBUfXmzKI1fNfyZppGJECaU16QzMsU1sbJICyoQ5lgQFswqQwu
YlblPnfRu4+R+YMEEeMlIdN0SwREdD+qyblEdCN3lQRLqQt8PpQ9EYs6J+m9m6p5DzZzR9ltYngI
F/kETgJfcTx7F0RmgGL1ioAfK7a8HbPfvetREzw4mI/deGXvPJLSwTEbF1bp91pFvkeo4DDENeFn
bFH6JawZC6vbUj16VZveh000XujmqHxoD+WF5VgP7EjmfUeu82mfg89iWMSd1USIAWZoFSk3HWkC
ynQkhSzt6dkRJf65/ak+uO6dlvViPSliumv95ziFA6mUMU0HrEaa00KfiQm2hARejI2NKInjnGlR
rFm7BawQGnE1qNtKN/SzlraonyLy2bW6E+1TMl24cVu1s53ZvNYjm+63dAjmbecSeRKabBlsjuHK
U455G3cGlHubVs3kWu6WZEmsJyltlkWXZpd1CRnAwQ+c2DyL5RVaFPvhYDngLxEuAkZtbmgsvTRW
6FCGEuWyzrxmXIedAtyd8H8sc9HuWF7mDqhaEJZHEZ8xEa96c/ZQUAdyQ2QUmcMO9rpW339DNRa/
deVoeBiPqeanVKO5BFSUL2M9W3cDWwCWTdK4V0Wn3uApjG+1LN1drpFBBMR3a1t9fVbpwXiumSwz
GZq3oWlcJ24vHmIZbDgViOs2rWyfBhJLK/yrPLPGVYrPQIgX0b5XQFG1rwn4J5ZmpehZZ/M2SSYc
WLPxdUqjZ+VaNN0IOCXoOkvvHdspsRVu62v6lmrYVg3FRdAa56FHgMjGrpzgTI4jTnG1XVrbpQu7
0lwg1pjzc9eYBXl7ym1Bg0ewgHFEYqfbpPqlVhmdpWHy5EVRZKyhiHTf0jKj82yn4p6pgeVUback
pDvOLg3ZMcjz5iOp2T3v4Y/R9BPm1itmTA5zfLsQYOK0rnLLYD1JVCXEcssLaUvrus6TE0LlG3+y
9OGZWQ8NngrtLikVKl4J4yQa+LNeFAw7UVJ+GH1nP49gBjvHWkLj1GhgkQBkfhdqaXQHVDTcC3r0
+7gNMFXsFBVCneJqKkhzxIA4LszHEihhl2TySW8x03ADaZ/BObVJ2QijX3Q/6MdGuZYaaw6hAnCl
HET0s7Rz7C+DOJ+Lc49w6JMOwVVpsGbJebFTdBLh3J7DwnG2YUwoy7aNSSUp0hg9LzirzywDrmrn
+o7ZEnzvulLj4brIump6p6OdZ5sA95oVIZoGPN7J2XT3xhIxnmq2s9OcOVlXVtKdO07cx99yEhFP
9TnEQ9VrYONWYbtppYkncNc1F8SHQeRsgFsmoun0wjhFXhfZMQX1EKJSTm1stAFME4QIpq6NpzPS
jnILQoLVn+PO55mZIO4irrYhzmh2rPh7otPNxhFaG+PhpCtiAymY12PrHBiwm1bDlNXJjUPOfYcX
dC3u3RJWHvz3uSezT3GpQQ5NCgnaUncKrXONRCFu6oC7Kt7IXCdUkLaVnDD1Dkeh3Q9WLLyLPoV1
dGbnFiHOJLjgSdmkUd69dJNpa1dwybLwBih3IKintu3udbKlSqGBxZqWP81aHSQIrj3yh3Hvoy+v
E2TXkFobPctKN9K3iIRJsngNoBjW07wTVLCnvajnfDVVtDVsVee+o7XzZWGO81r30CXHNJfv6MfM
+N1BLTzLmmK61Fnzu8hrG3TAQS5rRB6wZ0ZZoYyqc3cb9DgbqliXfq/bwV1nmrvCGegpwsMhAfA8
ASp/o5fU/HCdyXoWmshcmmemk/pFMo2/6FBMP+dqME47LPWflWF17inBFFV2XU5ctraFphL7dCxr
5tzUCvNnFUfauioxn3RhRgHZBB1kziDVSDYSw/TmRFyXRtsO2K6nvLFWrR0P3gYSTUaRTDY0CW4W
PZOVRnzSr3IGftqnHam3m5Tz7c3SzXmvUY3spN3xe6VEMXpSuvVysEvipxLyFUw5nngud76tQ8Dv
tPImYttJe9OaINqJrGjUlZ2hdvazVsWGSd4kIRQxbsJhJh7jpiVcGnaCqNKfMEEjWmygoM6kHjVt
IBqKNi1czuaKejGhShRk/KEXHKXZbex60tKXrsvbfsddMhbJ1vO6/tY2K91KIBvqApdGWCMhAEDU
k7DEa4ri8mQKx+zRbcx20Yb3Y+u7bjBc0uAeWjR0RV5Nt5HVdMR8hT+AFdT3opzdhLQzYjJWlqSn
NPmGGwA7b8rJzsNHtsosfWxbrmK6brfZTo5TswTilkG5G5Q06DIUmttB2sgI9uYGYlmo0hTRFOoq
GSBt38MostAwJVWgtOv/WnjJ/4ib/R+J15hPvZYVkWBh1P33VfWruOuaX7+6i+fq/wEbPsOBIf0F
Rfs5+xmrX+2f7nu//8jfFG2XdArhwrLWAXEserFoNP+maLvmX6RLOPCtl+Q9mrP/pmi7f8FatWzJ
Dw6tO6b0/+Foa/pfpFkInT8pbP4g01j+k4CK9+IQl8geaTOK9HRJ/o+0DyQx8TROsdN2OsEmt9K5
LanOkFdjFmkgy1m7TROfGfL8jxd0/bfU50+LsUXu8m8BEGN6hgUfnOa3Ry8A/dwBLVyOyHplCEZe
F6lvZEAIU8Fa+3oU99NhbCF0w6Xudn4L2v7QGxlBRe7jEOm+gHxhutbGCnYtOxVKZHLP4u9l+phm
uwqiZHZaz5tarpE16ykI3mpCuPmAtbjmnjrZZaX5AUn23brDQ9cAsFl7NuDNeq7Yc7lk+9wYqGcz
SkdjA2PAOzcuyR5wy82gzhYSb7PCQMRCRpuvk+f0p/VMiAaB5BqqTXIJIawTDvA6vaJN6Qaf3qwd
KaxW/Xg+c+U5EZEzPmXjQBVGcNDGVbRQ/GD99dv6MA/4TjB11BEEOK6NI+T772RoONsNxTyoTZAp
PZ030UDQHvGvt6nIkrWYUaZPs3Pz9bCffUc2tlPwFF3HsX/7mP3xHWVFRbBYyLDkGOMYwgm/WrLv
jkjrficbHc441ySqSpDpskgR3j+das1prG0wu8glndBHaG4XJ1F7MUjsBhTZf6uKrGinec6Lb212
aYirvFwy2Lce03+Cz74eV429N2DAkpB33cjHFKfWQr9yzVPDpQi+ihUA0hzsx+H7ZD04OU0z9T3s
L8f0RRVH1s+nj+PpnmPz6sxlFb1/nGaK3DF3CbcNvbXhXMH9WEPL2Ebh+YBbQhnjpp8sXv3ZGl9k
fywlLlfXieCnzGQoi95JX13l+jaqz7L5WcRvWrRXte1nLjHPLTfM86xpN9WwT+sNUmI3uZSoEi1i
YpsFWrpxeqhqnGL9/uvZcKAX+b0xeCQ3sRcyCQ3vYGNAthFA2HZwcUC/sLLqeUt7f+RqiAlY0CtW
S20fmfcHWsC/NyPiw4QUbNKkiB68S0vMOdC+mGnGEZYQP2dxGlxGwj6HxkunQhloCNJ+V5InD6/a
ik682fW/fuxlbR3MTtslH8sRwpE894FQr6Tf6DaFg5kkVQmC43OrbTaE4L0OU6f/raH6j/aOn43l
EW/GSl+W+2G6mU0alg7/afa9GNLTiAmZ57rQr9DRVoOutl8/2Xup3++XyynG0YfayOQqvyz/P5b3
hCMRQaMMZHbWeZkQEAmlbVrlpiAzImu+LSYnSdqCVHpHlvwnGwsju7bkLOaQXdxr/xx5HMeaoEPB
IyZYbgx2l5xMygmPnDGfjMLBLrEjMAzdQDz1fhRYcWZh84x+1NE174ua5r6NjcTXb/HACuv3ayR3
T0rOMjRd+u+T7o/XmMZWWVg9KDbKgY0H5ASLKNpYvYGPPw36FdTnQkvhRo6gz1o3HNmkPzkbBDIt
22bjJBLv0NBtlgNdTvhFPjfWBVR+rjuIMvqkIJi303QaithnBh8Z9ZPNQBhUB8biJKCbh5UJHTPI
alk4w+Mb05PINOhnS2jsRO8AitOyDaojus1PR2RXRdb/2/h4kXX++ZqNOg0HYoz9pAQnsUHduN8F
uLTPubGuNIC3OcHx4+sv95MFidyOpMRFK8c/y4f6Y9AqyBHlqBGzMeNKNASchA4qUSXLt8mzjkzX
T8eCz7usexbjEpX251hYIkRamjIWAMd2mGJtU45kRTnJXKEHMI4swc9GYyRdCmpcdpuD1xl0Mbcv
Joif9g9qMgcQ6RKMZAKhnHEm//o1frYSeYdUeg7/spG+fzRLD0ewP+5MZgzt1UTVRHIOfJavR/n4
SJgouIYl2K+JiJQHO3UfzkOoS0bBM93mnvhDqfRlEkCOphUfOZk+7J0S7o6NK7cnbMfmdHr/RMYy
wVmVup/o8UPTJMFJ34ckg6T6t6mViHNU6rfG4ACeqSPf3IF9NBsOY6Ot103XpVxiZ3s/djQhnQRy
WAqM+HVuSFRP0GyOkCj9toTmotfIJQiTgJq5RdsZbfXAXKsqiY9M2A8rks8hdeGawpW/kyPff45g
hGTcDo3uD3P302R1bCrdxqAU+xITgl2sgd18/Q1/+uiUoxQCDrchYR98xUntzfmoet23UrpsC1Nn
qCW+tgWqkV5cEPZ8apoh9kw1Xcte2m+FkrSMiE4+8kGWgd5VBRwrvHkuf9IxSJ4/OFt0zUNw60Jn
p3XSb+K8W+Rx2qme1NA2PXE14TC6ohnSnjTYH2mJ2vedthMyutRsFR0pOT8cAVw3uSICmFq6zW68
/PofuxQRe+CJRoK9KY0oEJRo2YvXNTnF9dA4CFWi07yK3r5+BfaHRS3pEkvT5k6CXyl75PtRzdAZ
zQxzO18nXrXP3xTXgzB8KqtfrBiyKgQmn2SBbLRo0zrYwH3LnUs7vdTbH5n6htGZqf2ICOFCzIgi
5iZeAsCGXThAwMfDqjiB556KX1DiSUixSTPK7oIIlcmmwnsy/JZM31VEY/JmSC/G9pgv64Ed7rLE
qHOXsg/9NqWzOJhns+YYCUocDptmZ+unGndPV/ycvOscrLdpv9cF1F/nKpjuy+ws8Liz3pNkAwKc
R1xgxGUzfMO/CvzsxobHEHdPTn/SLdYSu4JLbXmChHeS2xqD5n1OioPCPG2NNLDS1lgxOdfhsGm6
fdluxbANkn1mncfmTdHfaOFPM7tQ5plVPZfFBRlj38d0Z9HUcvzeucHNdYx862n8npnbvntU0V2W
XUKLEf056RNYO5UvInoa4yc1Q9YHorub7b1FuFG8JnkMpv4QbKbbhdw9r/QBOnEHo+i6a85MhVbl
oZT05plX98Nrgt4kvi2CTRyepNk6oA344IKPYgo6X1KMoysCIWrnjax8WKNcsoV1BjncEygfyYmi
5zw8uMFd3eMfd+6qE4oXzdsvhShkA9zooRN6+k59R+Y3os6AIdURHYgttnEugrXTX+nmNk/JEMFO
dpVrp2iiErTOBqak6Tbu9rN6yaOXsdhMeE1XF/q8s5utm5NsglGb4YBpWM+6c1HvU2iUKEHVJhjP
CNk08Gaw8RaGRv2Pt0vmlOtZHo0lXefC+369eJxNeeFSMkWlBQ5nkNvShMkm1PJHlWTm2mNXP3Ii
frZEHapf4dHQsT3j4PoE97lsmnGp8Pmfda7APrwM7cvXOwHZrB92Q+penbLM1DmXjEMLr4VfQSfW
nfxBXUHFQlvpmDdWsCShzK8EYXr6j6q5n/rb0f5p2b9a1G+YmntI3Ux9j180wosCIBr5nvJxt0TM
18UbIU+GhQUerY3Wd7ynBO100W+UeopuFtTsVjvLWxxFV+UG5zQodeaqpwgkFCo8dS9yePTONjrr
LjrhI2ot+cvrtTyBLHFZ35kkkWVrh+CeGOORVXlDQ6GUaIBPwkuVnVf9Lre2Ml/tieUqcC9/Vd29
F98V0iJAb96G+gYEjwAk1Lgsetrvq6kGoo6ztS4eq/kVlZYIzlpyX5TvTZcxmp4WRc9T01xW0c40
YFn7o7r77Z5I3AMEt5N+9tVwYZFsVrBEVlG9tb3Ttv0OitvdBPNjmT3k9ohzJo1z44eHlrrLh9PO
gAVE+qajPcNBt6srq6UZBjOxqa9Vflr2Oxfgc/r59Tf+odLixkgbmw4HW+Ty3/dTuSu7zK3RbvmD
k9S+iNWraIhL04R9Ngdgyf98NMPgjMEqw+PGcXjQOIWtWjhEfjEg47fp4Q3Yha9cuFm4VydHRvt4
n6PhSyfKk1hisGIPnWmatF1689OEZM8DdM8hxocWTGJ4peh1mHlOin+uh1keEOwdDAJx5PhZ3t77
2mLpOFPJCsPj/f5uivxxnCduVUZ9yvOOs+Q4z2LYaaZsj6zaT75DEzML04E2v7zUgyPOzKSybGiF
fu6KbTY37qJIQgVhBOAv3mweea0fa5RlLLo4SEUFHYeDgimpS5n3inDLpnRgWGmnUqe/xTWEjLfC
Dwp4064XVUf23MOH9AzqE64CVGu0Mfm/9xPVq4K5FkjjfKsYvlflgHzUuzDnl7qNj3l0Hd4IGIph
TApii3r4g31VokYS3NHD+IMh+wtOviqF4OHU8mGBes3gVOF171rxtP16dRxW4Uu73uPRaNoDxvEp
3j+ioUFfgmPa+pZRtJT5xOB2dB0801X0H4bLQmH5+PWQh9+lZyygiWWx4Vt0ow9PMqzC3BzaZYWj
Pz1LMK+LGiUzty1sHnJEA7FJNzbUj9x7Pn6X2OK4jkebhXKTe9f7B40zDc55KktfontxkwnifUkd
00xc/btZ3n79jJ+NJtEJoXsEfHEOn9G0hAPbO6nY4sN+o0MT9WoA7gTDnA2A7lH3y4M17/EXsjJc
iy/QBEA6eDjEoh2+0C7pkd6Iq6RJ6qQLA9Wv0R+sm6p/S/MyPvI1/m7S/LnRMChlCNd/CnIMh8TB
1EFZphllH+R+6V3P8VamUDiCc695cGvrqm9wt62o3mAOEeuB4/q6gqeTn/MTAMp5+JGm21kjuo6w
xh+RegBeh7e+jeETiOq8Ly/4cSqTzSAf6pi5SOYjv1dW173xwN+BnIO/QCCnp87N0uWPajme6sH5
XD78w++S53Q9WgIUX0sT+eA5PYTnYvIwrZ2qBvfiRlvXlY3mbCS8UDiVdWRn/bAT0E1h0iyAhpT0
CA56A+NQTc4Y5THkAK5kcLc4zCV0zMrcZFn2NlsRxFQ9vlaFff31g346ssHwFJrW0rh6v0RmA3Jd
V9axPyXpr2g0ho074J9bq0g7kToVTYuBPETLWR4Z+MNqWR6Z1hy9aw5q+zDMpDfjtMVbMwYv1E8m
PUSsFrtcfKZOritMgL9+zA+wAJvX8l6xyKMLQvfzYLVkgsB70c0jwlp86JvWbxoYSnk77sXgTJdl
O24LqYpLICvsarO29JHFHVk9v5vU71cP90SQSfq+fBZgkfcv26pcMebNOLLxEhGLhZKuwfF7MBSV
oUnqOvEmOozFnW6E90oDxwTrjPd2hONptmfCzyVRmXoKc3QzpVCiMK9akqSQnEAZY4EUdxEYkddt
deda1rhdrrgTIoztAT0qqMNdsg3q54q0lBbKwvIji9DAJaIh2AenqDn7NsTbDokW1cfKqhjsPOCv
xlYLq48jc/6zr0Qs3z77CHAhXf33b0MlhhfmyNNoCF/Gxgj/T+Td2Zwk8PYCjBIWAlGOxbclyzOl
TVAfgciOfIgP59ICWwPo09LE1wzXsfefQQ9EjFKIstxQmUaAm74ZPQJI1Td3dEMEqATIhtr267n4
ceZz9ApPmL8RWvbR92NmHnSorql7XF1nv8fLkTY0XM3QpkVh66uvB/tw1lv0nBZTNqlTbABqHAxW
wFPsoM0tNYazSiwsoguDm87ird5MiiCcWRx5vg/vlKKCC6RgnRFQ6IqD5yPAwO3cFk1QYhM31k7B
BX2/bYXQaGVN2XPYWaQxT7U68qQfdrLfw8JA8FjiHv3F9086wLoNBps7fx/C9kliPLcimbsXXpwZ
ix/CYphcnRe0A7EMG4/GrC0nwru1vQxvCo+thbvABww3HOcpcwYHDWEeuyfpmOC5CkDNfrYnwb4F
ZhWvIYygUyNqzW0Xa7RA8HpeZwKDtK+/849fADsrX/dS89g6LJD3bwIZhqk0OdS+0uqzRvRoUCCn
DRylfZstmsvycUiO3EA+TGoLyJXmlzQNyFu0N9+PSdCK5M4Fg4KbUneaaS8Z1jre0GuXw1Tf/9Pn
o4HowDpZ5pchD20I47JUrRs32JSzYE5qnes7hganOrEacGr9IiRLh7O7ODKvPy4lZpVusE2YnkNv
5OBSKeNFBVWUqMxMRQYISg/QeQzaA3NC0YsbVNLnR+b0xz3S4utbmiQgZyAV3sGVqxCtgcVFWvrG
qIgH7mhLDPTl8bDviS80IS92TjZgJJWrVdebNb4lQ7RWRnrktP64uDCQXEgd1NJEhB4Wm32Vop/G
gdXXiR4bO5RsuczwVItJgKgHjIOYUKMT+aOYj8CGHyfW+5EP3jpCnt7FKIORXd8dvWCjZCxRdwl3
QyTL1xPr2FMun+WPa3RFw8pln8r9ttZ+TN6MS0BvwZoKV1Z3OXfntpnUW/w8j0ZpfNg7FntOumEL
pYX942DcPEZJWPURXQN8GwlTa5E2aUV45Kz77E1Se1AHeXDX8BJ9/3R4ySYhMS2kvRBeuI51B2b1
gN1UGCNrio5hk59MXWlDSmDiWu5vw9D3wyVwTeVcIspMxuw1dtI3WM3IC4zgYuBIKIN6U3LwR5nr
Yrauh7RRnf3XX6e5dAje78nLRxBCcimTAiLU+48QNqAbTYjAo1Q/qmjpv8ELBeZLinPEmsj8GxWf
ldh1rTCzebYnDREnnUNsiIJVCk/3HNs5vAIts9wYufo1U3ttvSiv1pEGqRMHtyNV6seNm8+LSQXz
jPKQt/b+8/YW3tgGJDo/SrSrSmGmiCPb1mmIfXWmrRXpwwprP+PIcfFhXtjAUdxYoe7RohPOQYng
aQHqjTZJ/UXjt8X/7Ic2jGtpu49Wnnr/N4MhZMfhltsG98j3j1gSudUpEq1Q+jbhiSFTeqCp8b2v
sLoC5/l6Anx8MthUWONSYGJY+4GYCMtBH5qIBimuby9N3Ra7ypMnyO/8wsDL7Z8P5sJPodSylk7g
wZNh74euDLGaHwikW45zIgJbrZDN5yvy7N6+HuzDWQTlH8RpqbM4bu3DFs6kjVBg0OD5GOxxMU7I
cK+l97yIs4zcVfs8Akj+eshD91/bOxjz4CzSsBVyVcyNjTQzb4UO/KSsyFlPi15/6lsS3ucR2Ks2
tqnhkKxCTlQYmZJcEFIXCsTo84jSatTsMzcgIrKw3NOvP+CH1cPnA1zkLkmD2SHl+v3UGicErbRM
EJFXnub3mZVdmd1LXQa4VPaEaaXRtZcN1ZFN5pNR2VxohjAsW/9hnEEeO7bZuilolgCYiMV05aKR
WqIyKusUWcqvTvOOfRPLmffvfc3j/mo5NNMWIvIyrQ+ZGHqGmZisPdzznEAiGD0jkTPZ1YlyNyzz
B3Q0xm7ScPzppfGzTfunieTCKMIBRhvI1sKo4xmP0ODIm1jOj8NPhUqU6oBmAhP8YB/BP7QhrjZK
6Jk4F5bML7s6QKvfhsm+wipKWt+jODyP8bg68sX/jit8N7JJb49W32J0jazssM8XFaHd051mNcTd
LkEVu4IGvWvqJe6rbMwTHfZkK2AeBkYYb6Yx2sSYyJX7QjTNj3CYv309EQ/wAL4fCkTJ7W45z+FY
ieVN/VFHjIk2uDp+tD6WCo5v1RZwtK+FbrORLb3AsCxP5k4+gdETJoQf3pH58X5z+NfwXGltWOCU
x4dMqzjodaUShlct+Ceyx3sNK79Z06+R8qC6VNp4ZMT3i+B/j8jFSwDvWB/uXtWIvxcNzwQGuBmu
q0KOV7G1nksPm61osnb1EjeC0vfvLff/ixT+y3B5xf9ZpHD5C/OkdwqF5ff/rVDwvL+YeLQvLZI+
EGRa/Mq/TOT1v3THohVuLj+Q6c6v/MtE3tL/QjbAueVAFAKTWO6Mbdl30f/8L9P5i8uOpXsCagN5
RvS1//t/vOOntgc//1MrIA8W678y0xatw/tFkWj5FHYD7AgXd4CbNq/7qyjCsbqRxrwRHuY/uol3
Pqi9yg2oQHRKT8ym1U6S0O0RMmiArXqJSUCTB7s4ItYX36n+LWcH9lMxpS+D1audl7rkRYbw3H9l
7MYbHSf3dTn0pu+G5bDNXcl24NjRHQKw9jJCS7iyqQxxeDSsEkbQMF54eQBFPyvmTTgb+q90IDQG
lmvTrPCKc3fYGqc3Us/j01IN+v1MIYn7dBx4t2nuGXtHdt6TwuGffJsse8GHMfnOFjziq6zVNeaj
loOFR+6daeD5+opeBfBSHXRr0SKe8BqtOB1GamJQ23iPSNq9DfJwusTnqn6scUWc0RSwwRMUZBQu
wI1tbce6Ln9hBT3e1AjiEWX3kfYdXRJrXTVBRRTWVF84usJiKs4hZ3guvu96eNbGqXHZ5WLc1cEw
3aqkyp6g8oYPcVrD/DATOexqqU8JHsjW/EOVXXdGNBWYRpbl8VOAP/AIzuF48Dns7hzbg+rHKAaK
VMy+3hC9apdgr/3PdO7086SVY7vGM9pDeB3h5tPDxd7Xyew9jk5q+Gi6rNNprMJ4ZRI5nK0mF9d5
v47s5jGwQ69dL82X16qe8tfSzIv93LVYZfdY3a5w9juXcVrdqmh0rudKc5Bc9R26cplhqExEZlPq
qwJnqksn58KxGtMOqyrlpdobbg+xb4YG/BXR5MZz7ZmEOJouJkd+nqjmyeTk2GNw1b0Q/ay9AChl
+GKJNl1jyy6v+khvz2cLSwYnwG9Ft/pN2eiDTgFQvzWRp6tFze4hN68s62eTCkLWQwt/xbz6OVRm
fV/kI/wVoOLgtQsWYSj2YliCTVhgmhhYouPLFpvPJMjCcYVcFTG4i28cTvU0A2anwRemDnNMNnDj
KLky6EhI684M4WiGXCQLpud9bHrdvUG+3FVQeelrSJjPSWAQoZp0yF0mB/Ro5dYtrapUBeRw4y20
5Q0sLJ54wu01wwV2qgb3pa5wZHbTPLwbyzx4Iy21eRQ6Jqea7INqE3lpucc4ixuyZTe/ESllNmsR
l+lTKQa0SOmot6clVl/EnkZu9VjpMtojVS9xJG5QXIYIGK2NsKsY+8rRwqM1VcsxmVm1ekSEC+ZT
Wx03f0AjrHVmxwl/tvT2fUfwew0zmdcG+teS+FgeaI3lNXFfGDjaaPdmUn5JFpgfKuIfnlEx2/a6
b6xIrBoTg8xd4Kn+u9nAAMpcbl9nMw6bN6WdhAu3oqnOpNEa+bkyp/JWk0W3IuO1vmqAS+6zBKhN
apRkZ12Ty0tpdOMWUwTMGbR2HE9mJZreDzqsXfN2Ep1f45Q6bnGM1U9EQSBrIGt706AmPm+wfV1c
mbil4K6pZ8glJvtJywTy5+rRkCG/WqHAfbMKp9wn1ZReJ71St+jbnTNl22N82QP89tggxcaWX0GS
2NkE5cAo9522xPjMBfUNZ2tRynez97NImxCTI6u6z+qi3ecVRtw5CXP1aZPVer9GJS9vtKrhehFN
zgmanPBXlGcQjVVclXs37PBB0BsbKA6fLWcXZ/Bi2m4WmMbnxoWR/y/qzqQ5biRLt3+lrPdIwzws
egMEYmIE50HkBkZJlGMeHDPa3n9/B6qsTImdSnY9e5velFmWMsUggHC43/vdczrlWWYcm3zD6lkx
CkAta8einHfDFPdvJmHTl9Rg5YJ9kI0PmLflc2UXiCghgW5SmHebxZy7F61sIEzolS0x2BqKaGmX
eekV7KxhK90lb/zKUuorOGcj7FkRF8e8lokeOBxDYrJqVXZlsSBYoQI49wimmCl3jJIr5kklLFE7
jfXAcjPcFH06hkPsXNHuXAI9ThMIuLpl37NGi2tt0OQTA77V2yClvB2ZdX6Zooo0Qtakm7QU7hcz
L4rHzirKL2Q2aBlGJQpWzFQOoc+ktOGBghUR5QagJ+C2idjIYTI692QrQ3PMjGj5Vhqu+hUzSBey
TFob1qv5VEelnQaSsewTI831ORaJDIYsSie/J8llBqk+8JtjqDDDogE/AwoIQT1j8hUWoYHVyUyR
Xw8L1rO5xCbtTDOy82pgcyqN7FPKlvKumafurig1AX5xGC51RRHXWAg6UKnN7Jy1WkcYTVmMzq8i
ov5QNjBIIKoq0PrSiVNnXwrIUhrdD2aL21hNIC6M2V0328sn19IEUgEP86ciW+2S+fXhhdu3LKBL
WjROrL5tkBVlEm8KEWH5LJ3G23Wxt3xNIl4/i0hJgok8sg6SaiAtGm9pw06V4g4eTfks50bYxyjS
1F20TEnqV4rAoVgOFsxYwscnEfM8+ZFTr0pPs0JdYkAAJvnrzOBLpZnJT1AuohWuq25cW8nKAPDJ
tFMSGfG0kKG2qQe2braBFqGAkq3L4rMk6/zUyCU9VovVfIpa0TE62NWJr9olw9BtWr9Gpr4c4ZhC
u7PdbgnExIFoKmeUpdSUXV9EnXafxhOY8NQxtgw1E+myjHS4a8E4HGPGM46KpKuAzILsfeq0wKgY
7V511JO5zCCleRn4iDqsZ5l6cesX0h07fyxaKvFzk0Sfebm07gly0HBZT8X8aVHl9BW29jAgsZjx
Og768oZTzQ57rxkBrnagbXO9yppgthX1PFiQMwozbY5Dutj3ZeN1CBwWt76ejMpivN31XihZzGcZ
ldWr1ZoLRelJEIqDCNKDOi46JBEt/OI2m1w06OQZTXEzzqOnbnrqdxMZ4Mm+z2t1ALwaFfV57NOc
/RtMl25bamZDLyXZmhmQWT1JPqNkJqBnteCgqnhDwv6LOuenSnO2mEMou2TLWVPM1h8icu6uXV8u
aVPzDotKuBnoUakEuoA+MKMp/ZyNkEIaqjWDQLldd5RyCGjL11QdyoSLyVTZyldut0gj9E2llcux
UByg+Uo2OZu8tpsdgKD4qpx79S6OgRnbuI63OGq0gg2p4X2ttVTZOSOGd9mtiDuDw2gOaCuE9t9s
J53SisL1C7E9JqeMcNJlTHdnU499F/kmeUmQPLV8mxkfCmZLdnDD+Ixr/QWW8jIS2rUTPK+5yC7X
oPmtQ0EgC0bXWg7Rwvcd1kINMzHrW1hPIum7w7DY/WdhN/nBdjIaVl4DygBcBExKkPgKW7m6WZIA
BNJ44op2zMpL+B1KupR4jbm3+y4XNYpsXSLEFYAwJuBYNlD9MkfqrloJGEMILadIcdwuELUmv02i
iQvfqTWHu+2kD8tAxyww+4Guncoe5anHLxK2WV3BIZmVKljQGB1Yz4aLVhaWsU0jlKqcK0tIgEtr
aqeGI/xWDkUXzJHIt3rvJi9QyZSvijbXvAkktClDauIQaUW9tfhxMFV5xEmbu96rYLQMAToKIquO
YdJwviVb2mX6M5zv6cZcah0xjieBXRjwoNKIhP5sdzVytjrfZ1Px7Dbjcq9pSrUzvLE9NbNFImVu
pkt3tLLrTIvmQ1pNxdbQJNCHHLA6S4p5sI0+5u0Rm1dxP2WhmhnqbsjdyiLZWpkYmqwBVpsLWYHN
cpvI5QDhRHQ+mqf6s4xT57LFgnFtVYp36xqj7QZqaStnAy5CWE/JTCwg9ZJnbPTybMZufjWi07jQ
Rk8+e14k52PWWmq6B9lVnNQlayNfdRKlfXZ4TQXLMLnLHpogAmZ2rjhelWjaihLO2J5khDYFVNBZ
OCIxV5TVL/KS5lecI9oijN9ByVjGHoOEpU/WNQuILS6VrHEvdfwj8T4HNCg2Ts2hYxwqW9+SVYTO
byrRrVorSHMyboHiKoiUtLI4UiuZHhdlaJ/cLu/CJtd6CK+rjLcG2STdytjp7kvhNiuoT4vJlbEv
uEsWmkaTbtThQmyzDq0uiW/abGhYg6qOAYJKFhkzAzknrDE2rucusasd3/ZInMxh1Nh8E1KuaGKO
xIwnxkJI1UfLRUM4b/T7XjYMrbkdfjK37a51O4/Ya/fx2dVKTfqqoswhPnMnMKLUy7/y/9XGF0Z/
UKMPcSV3EsdK67Of69BNjDn7fnXs7gVD3Qblw9F67OvWempsZ5SsCvN47M1+OjEe0h26ylJP1TxF
L73SWreJhvclQIY1b9yY9oqkQB1WmTEeTdNuw0xNxep2zeABzPUQFHXtXggvNz81kxD+sKZj1ZJR
gcZpzL0B3H2bldP02Dbxnauq8U0qBrHVKNdrBBUa55lznRi3IwmxCy8uYbOCllOvFbn0yt0sRwcG
uvNssnV8682KPV07KhaMHXqmnNimIAWgZaFGKbxDNgHIutby0r4n4rQ8FLq9tdsph3g5P0jZe3dD
QsXVH5QUku/shPkE6VFJJlYFjADjsmk5H33yLMO8xZGtPCXmbIZjXrU+/l4OQ0bq9ZvCsOcnLndx
Ih5QY4xTouwC8JAZ5KQSg9JGyjx0WXyamVeOt71pGs9q7HpPS1ZGO8tkJCq1dU4mqITKwbGeemIF
N5ykVefgYUkkvc4eLUyAtN0X6WgdBwoTYWZXGWYYa4Gv75npPUaOEg1xMW1wwQwbJ+aishWJtm3R
sSNRHHDdQMYLRKIpMB5aWleoGdqLOcujm1Yf2/s5FtEmy7vijAtFTWGaAtFGMrpUUOuoYDA4q6l0
U5YFbs3gXtaZDkNsKisCyDUq8SFY8t6bfMHzcpam7OR+rlbGoq0Ww/Uy24Db2BiZ5xliYufDAB+R
wjmLFpZ1XV/oVI5aP9Un85TKrgtFU94MowKEPac87ntItNiVRy2NsTkyWPu6+eDIZvwcERnk952G
K8AnFuxeu76yqqEMlNKycKpIbXY3CaSd+6HKIaqSreTwl/NiebXHBeqCYS5RWAFArwE5405hOwE0
elR5HxlDkiRUwGE/zIg6yc1RVjjDCR9erUzTb9Jcm0BbMpO6tXlgPqVuxYgy6RwRCkjrV3FURcWV
bvZ2u4eOx5QYj9huqVXKHwqjVw7J7o2bTuURS5v8ZtMI93HKLddU+9uTORkCWmxPRomI7+9F1X+r
unn/sR5z91ZdvhZv7f8G9Mqar/p1VfP6Vb5+ecv/cWjz1/Jr+1N9c/0v/yXJ1H9jBB1OCqEIjSr7
H/VNTdN+45jDaOXaPKXxR4fq9/qm5vzG3CPdWr43dGlor/5R39QsuC0khL8Pl694EfffqW++65L9
Xt6kjLr2on+o+SsRaK8sGtqjJdPLNCsCPSqOHGAvs8rcINQ7DIbyiffa5WT1vk7Vwfd0wVpA4zuy
e3806i/lxLmjNvY/XMPrf7ZBfqy4WlyPH/oyf3yi/9aFsDq9Gp25Paa1enRxcjFGVMP0Y6boAtrv
tq9WXbxEzGfM3QmyqQu6raUjsfRfm1R/bFy4UBwtjhx4X02Hao6GNWjjtLoVJIVTbLUyv4eE6mzz
bmZBBoIY2FV6q1NpvdVMUipRoR7zPnk2jeW4LNX9UqSX/EKPM84tX58k82J5K/aIK6xwcasuZHsu
iEHCz3ejA0WtTbqIa7Wq7ikY3jcFeo0C3UGMBMYfrfSTMeJjaBTtCyOlj1o/2eQk1bvZgiRVDfxP
39lXy9J+0ML+DjH5s9305wVdL/QPt5gDna10zTQcsaIrzNC4Qa/xO4vYpRY9arDmUZ+uILSE+nVE
lLlOn6vSYfgQtYc5Cfox7Y4ymE5mqNoXwn6TQHSL4aV3wKQo03WXUuVxMVVCyBuLwyhqmvI69VeP
k30oZ3LB4zL0G7xgebA0iO9z07532HD4gzPcNI1z+PtnR/+50/jnr/ouOWFPnTpQcR+OczSiSo8v
ZJne2NI4c5H33VDyTjbRwcRW5DxFBs/v7IzPZpKn4bCwRbW6Zs+gD0INccfmZmd5+pfe7aLd0sJ5
dET+yagYEORhL2/iWVz3ovkoHq+v7ei/uktrKOCHu5RV3jCnikr1CgEHzD+gZscELo9H/4+Bkx2U
tVuX2Rzw+Std+Hmw1UcbfiyGnU0mR8gH2GfyjMdXa5qcSWWI3IWnnTyjDTynuhXTePf3V1n7Oafw
51Ver/4PHzUu69jKnFgeSYEGWgIcHjg2FdjNPPQYtybxRVo8Pm51nxvp3SJb9tuxUPfsuAJZ1Se8
pEgQ5EeN9F/d9HcJBptdA7FOYJ8uUsQ+oUjV8836qFf4fQ7ir27MesN++G3L2LNToUp5xLZ4aiDG
tt2Md9ImnGoNuhcMTgnCWLUz0DzajvMEb/MYh1euF3eiaAsmKeKrSHQXfduCtM6znWHFqe/kybOa
Z3ca+PQqdd7+/t783Ev989boP39YB3XqNFeVPE4lqF3x5gG5ztiFWpbg7OF8sKS86xj/+WPe9cyR
i7RJkfTNUasQaCDWsZuC6yN2g442dN03yfqyNzvfs+bg73+z7wn7v7oP795UEXqecsrL5jh6yx0W
+wso+QC9TWTK7Wh/yxDEEA2elIdMUPyd031qW1QnFAwp7Pt4MEDOTVhW/Vyon9KmZ8Mnh89eNbKW
uTPVfsf9aF5U/8VteB8rta1ZAQ/o1sduHJ7rZNYpcHkrtLRffNekkJk0+c4W3oOut9vYWiZQXsWT
1GPNX83EgPxEOKvdp6KHlCTEJaGuTeHBADAtpt7ti3FKvjSJfjuuhQL2HOqm1hR6M+r5g4v9i9XI
fPfOWNy2GWMT4vGSsDPOTAxmJbNdhn2v4mCxRloB+FIKk26SAHVa21ugQRwbyH957XmGuEgO5Ib+
PUq0/nas1Iuidb6w0O6jYi1eiuajxLjxq4/6bs0v0fzNBY2IY9pCOld63T0tNEr8hWPGpTcudig4
cwIZB7c20JjiIJHdVnatXlHVtZlncBfGx9DeQPP2vUKvfSvqYh8rsRF2Wdvucz16UMb00Yi0B3jE
L55G9n2knUZ141Xl5M5OhNhAMqnkXZ35wi1I84LNu19NYH9/P74zmP7i4TffvR0i2PZuZWr1UU9R
VZTJhW1Hx8L23gZL21dlf0kBmNt1YS3GliPSBSWVbZmXH43+fQ/D/NXPf7fkl24ne3AT9RFqLrze
ZS6CoWDTY2ttfF2zpfBQRGyoegCrU8fPmWF+qZWmC5LeqXhdYd2yOUPh3KIyO1t8bfuvU8ERB1Zo
z/kaXL9ZaD0ZDEmdPJ6AlNYLDsY6M/eTCBxs0UYtL4ocnxEJU98s43FTxq4Vei4m7rLXTy7mtp2n
iD3B5tdFV4CvMw4VNAX6J0YH2w1H54fFzQ9Gi2SHl1KOdFG9JWczbodYvlhRaviNhQlhhtdiVMol
XOSHLHeeYiN7HljEfTOvToUw9jXyKFoGckuj7Pnvb/C77OcfK+r7QWNHbUfXHnSY1hMb2lY09+1g
Npt6oOLTGyqVnFjn3Cjxzyl9Z/j5WOqhzaK44U1MvJOtSNBl5qsXU6JK6vX0HwlKtHii5ThhP57Y
CP/9Z/2+CPzVw/DujUhDXaCr7IdjZMaXcjg7w6VRl9emkVPqpBFu9tbRGh19MzlaKNkXuBrwK08O
sBf6oBX5bioMZMjLt7SUV9n0DPT3jN5611Dnqd1mX4MtHBOcso65l5h1clPwu0bHyJNscewNUyhh
Vr1QBmV6XdfoLMvbzHYoTQ87eyiop2qhot/k9om1l8LJqRi+TjpUbhs7W5yHf38dfnnP3r1sI0Yn
oP8P8mgpnrmj+o3UuMwc2nsyOWgug8aRm7ioeCHtVtQ5eTLVjbIQ5dSs5TVRGDMxcd/6Ca7KsMUu
tDEaFwmcPhT0oWOTIZRp+ejDrh/qr27au1e2glZYFaLojmmBQySoPOCSiZ0ieC7jiL2yeyXyZtxU
6xeQNIATQJem9O2hcV1tCUi7YRDEVpxcu0na39E+VIJlMeWZ8TOQDmXVBRRrIPTWmATs9oP9jP2r
1f3dW3/GRLpmaqojRd+Ofirgg6zLgHS3tIkHD2sdzfYulEY6brBQjhsUIq5vQyfG/Nyc0iW5dZro
qu7nvYXAPagt9sx1nsYh4S8zwKBm+QkjeIFRpB1Ti04O2ldXfV1PoTE6heo3DMEHrZY895647uh/
BrrQzT19aYAkeqP7jTLoYED4g2YdUUrUefZrUL2+nNNbK2LTt+4aozavEGC2+2HOn10ZXycwH2o6
rme+RYcmEpeuUob4V1BaOT3z4cJQywA8UnugoZjxPVp39Wo57TDEPHVZx6baqUQ4uNwmPc/XCUjE
nB882r94Wr6jH3/Y9IIgs0mI5PUxUgCO1jWHCZC/Ne+9IprWsiODX4LinVP1b5Op4xNRajrFU1uH
XtmPYWW0VojV8UlrrWO2GDdDapyMha6f1hjW1aQPJ7Ms4a1Ccvn7j/yrU8maEvtxn16NdWk6aZ0f
s8x9iofupZu4B5Y6ik2lx9ewpp503Xkq9Phqyqnb55VkpbRJdCwl2SD6wdctQZo5TW7/Hz/Ru52J
wZILDrykktFoyZU2pySKk0Hv7nCErkaH8dHSIWvrzG6EsWZiG0zLcZ83ylGaVezQCp4tYB7UjM4i
WpKdXD3JH3y2X+xQ3xNP9WEG0dyp9VHEK2jVYG7XMlAjGblN0KDXpwOeLcDW9lUnODZjyVR9yJEA
eAptwFo7re2fSt0qZNSoJ6gVC3fa+R98up8nIf54GxrWz/dSW9C01L02HEszO+iLthsrsQFFdXbc
6mDzVXf7ZWtZmO21+OaDn/mLU63x7hhZ6IWq6TkdC0QRoPCjnVpYGI/xGMcR6k9T3bWet2ksB1ET
0Yg0emjbaKcTUqOCIuwNsrprN+4uPvg4vyiDfd/u/vAN5KZbY4ME7OgMw4OR5vigumH2q2y6JjnB
qa6ljmJl5Rvd3IvVpcyw9Z3JqR9wyGKFRqcgdNHElyox8dHK9NV2lQ84Bfp6Sf7iXfIeNsFzicdR
mfpjH9uE9ehpvUTsmb9ps+YdcZZQlBaN5qOZ2CKQuciohuVt+6Ja1UkmVAMIS0E8cod6S8UgObK7
HPGy2wkDxvmtNRjhYqfPjsOBrlRnADTdB1N/v3pjG+9eglGuQLToXDTAzfBgdR54eFIo05p1r2Xx
rGXdyyh4QdCPoQvVvTqszxiR6TBYfXxZ0KZsyXyxwSHqIBaedy6CHsRN8iaInXz09K/R0r+6vO/e
eXatLHD8kRXrGs5PT03PWjNljD6VXw2MnGxOxRXUuJigVXNyzQp/Ea87By+oD6G98llh7xeXF1YT
ER9jc9aPG6XWu933R/P/d6H/lzj29Qf9wWMnjPv7D968dq8//QMq0qSbb/o3Od++tX3e/Su3u/6b
/9M//AcJEP6W+7l++8//+ELTqlv/Norb5Y/1eqY8yZ0b9spmBkZu8uL/4eu6/rzf/561dfGf//Ff
t+FdePsYbv7PP57e2u5Nlv+gVZi8fvhX/rMlYFi/eQY49nXImXludX0c/xl55k+gADMNy6fRKMqv
L7l/RZ6N30wdJ5EHW0s36OqzNv4eeTb035iSIz/tMV7DZIdr/jstAf37t+HP5+8vr8WPb1TZ9YZE
mgskjXl3X1rWXmg2QwhVveyTLjH9BFMBleHhbKGLTM3hMaL+1wvt0FpmelSNmJpYX+5yaV32dIod
I2O0o73MmjZ/cV0O5YOC5bOghcd+S+jk6uwnQ7asuiQTj7NGQdqVs3mlZl5CCHj5llvi2VTiEju4
O56UHIVNiZpHRZo41k7NVAI2076DguiAwjjUWl4jc9YwSIzlZvQ8tMLSS/pV3yGbW+otNodNbfDx
j0y7eSywBTpkBLQy3VaTE8oSvk1BE4497lOWxvW1mRhzQJMW/FYi7yvTeI1lclkW9q0ag6GxVHSo
jRsDvo4vK8O5BDX62HnJTapoJ0NVz3Gi76Q1L2GRtbjFBpcermXwPkvZPmF56TfS8Xam2uth2apn
gxyDyqsmgJ+mBeakUztdTvOiwmIwCdYUg0sPRlXf2jh/Rf1yyYaj9QWpdP5cyYCES2pg3dgGaese
QEn04SorOcE7n0JtmIO4zUDsCQhPpXeXRfmh8lyMQqgrC9RBb5IwMETMloq5sPw8mw+dRiaJ3R+K
y9c6mg5RhlaQXJEekHBbjy1eOEY4JpP8Wz/LBclDT5ITdZKvUxO8shecLH2uYitFe75ZZwMLToRd
e9BndfZzqZiXpaQNNagpPgwuIRkSU6Jpm/ZVqzl3o/bZKWkt9HGbHOckvouFDq3WxWRB+R6+4MQ9
7qslfUoSOvPsolixucq9HYVNOVXXnO6rUyfH8Rr/mE2PflSOS9k+t23s7QqcTq4DBK00mm2HMHOd
zg9Na3COxJFSDp5TiSdqPjmKWu6UYXpoMSOSkMRZGOh1E0wkWCvy8bWOGMMprrK0vY8YFGBtAqCK
e1V+K/sEbB93xOh2jccv2PYgvcs4HAjexaKm75LA+nlpZs3P+mZTKXbQzuVNV2o7SRGRustFI5hN
U5950+LGmkIS4CGdvGAyuBnMizapxZfDu8YJuXPktRpPu5GDH2Zm7zLrATWTDLGNRzOxzuWUhBFz
rJyStSvHdHVy+iJUHRmUA2rth3//lfG/6X2gr13aX3d+71/TJEva7vWnl8j3/+h37Yb1m2aRSsdD
uA6r2muj6p8rvO38xuAKc9Nw3tYhlXU0/fcV3tR+Y9lX3XVO0uZYsvaQ/7XC27+tlEOYF6z/Ju8H
+99a4X/eW64vOD7BGjOBgAAIYVV//LjAG0WszfDmvV1ZmMCPHAS5B7MBC9iUtfG5aypkkoR0qpDM
CjLArMN4w9h8aI4REqrY1h+qvppC4bRp6E1FfWhV2oMnEv6s9nmdTJ/mXk+f+HfGKweb1H6xGxXv
kqd/FiPna82Yi403ax1V5FGGhhAf1ma+TyD9sIvil4RcC6sHsNU6Jwwb8udfMtIbwiDppO300cn2
WtLWD1xcp7+YHAK3sGKWkuCgA6OdiEc3bPM6upjtsgxXNMaXVrrMYfeqcdO7NOXcyXMevXgRd7yi
W0iikPrkWhZxt6aeiJsYf/Z+1I3hxs1oWFMRtxh8jjuqOUQqp+Facyf7cxSNJK7zhHKXmKJTDdzD
70lJEz9u6T7H8rNtTt1+oti4Xblvr1Ou02kEqY6CeGggSUnbIo7fT8WYHj20BIulWOS6tKLkOO6u
3rc2J3FFkFryXhNAJ1q9L27MDvUYbxjAj2MkSJnKiswgQSjenDpIRYYQ6Y/0dfOFwnl9l1UAJTa9
1sRfqqz0PjXMFIROPncbtyUCFpgoOamnW2ZPQRQWtbapTcuhWD60n8x81NNthmG1xYSb0gcTEedf
IgX0nkdSmY/spCQLHU4lH7MoRpG5cM9uxZAIwEM6srbq7QWurQ3wMmoQclb2WZWl1wCuql3Ui2Rb
qGr6jcKvEpZozC/xM0jcuULnzdo7+hnav7JxVG06a17EmAAxQRzHqtxnUZZdY+lMNlnLHHJTDaRM
x3F67qwkR7syYY5Hq5h/WiKhXcxqb56HQQxoJI3m0ewLbWtYg3joohQzXIIK0J9Bu/gTk1FbZidd
hlpk3Xz17NG6iijHb3hgqGwqghV+iTnK5goZMxqD8qgALrus+xZTUx5NnGup8ib4fV8719vUvbz0
VBmCh1oC7PPVvjSm9mC7anPT1bpxxTz4ROJcABmvxVdWIuWYO1UWNIsmtjFU24uS+edtXBvKIS1z
7dHlZU6In1dPlXCOT2GkvmRm59y0zjx/KxKs44GZzcldveAPD9pk7oMsMTv6S/NwWlyLs1NZqTNp
SwaY1MUVDtBfL9MYkuioxRkY6ouSl1i7zIfF1L90xoBgWdTVhm8CU8357NsF72/DqCkxMvhEcX6+
tmzFfTPc7oz4Cr2NV4XWMG2pxiuhRS38SuDOqxcuWUTf7np0NWZCptK6aCYtpIkjd4zkHTuh3dat
WZPyWL7abP/6KQrrqu5PKfOr27IoA6hIvpfpna8B8nkadY2Ssv5F5qm+MVTxpmh3Ta1cLg767ryG
XDzEN1OePFYcLKQtqQwY9wos4SwpbvUYuGNvMR9csHsbd3afnIGN+FHEDixOBZMb3fcxc4d1Td6X
pXxV0vGR+D8zS3zZ/YhZNSaeCVU8zJ5FlHf4TPr6Ps70lzmecc6h/LxSpIf4w+qM61ZPvxKlo3nW
TdNl3SmnbLaPAyF5xnv2IPXpabwVBvvp3FSOtaHZfjeITbO0MgAMdq96ZciKRK6TWPjSN7QzavcE
HD8ibyvvzTWB7tH4UCeUO+whF2uvYgKS7MG5qNjXZdwZIZ77L7nNOIfCDP25N+L4kFdFtkf0eG9m
kXWUkwXTNk6bLwa0iU1aiGw7rZMg2XwFse2Tksbum+IZyt6W1jEdx/vRSsxQtbrqjuRwqJe5eNIn
itDtQFEWg2CTx8ehANqSPo2M8u1sjVE1212CjAUzz1T8Ry8WGzYc8xQls/St1JvblLmgoPNY3jv7
csY6Fi4JHhWreHAs9z4mop7E96mBTrXIyq9Rxt8/rdNktR6dO4cppE5TgrQfbx1Y0aVd7BImirTG
dGGOJMd80DeUR1+WSr2aJvXs1NJnEOGE41w5DzYe9zmpb7i5m0li0RtAkqkTCI86bm87YG6wFZln
rtpQ5zhVKbjS0IoeFDM5N9JCUqoxeuY2gYOhyu+b5RL6OMrx6obZDWo5FWAXPWJls5NPIrE/6XV9
Npl88BNpPKUo7hOvvOljNp9Su9F6lN9o/tYZjpx4r3dKlTYOCrTTfoMUKhMT4x5pcpUayhVf6jul
rX2IdiC9bZvBR++gZTlzSwy0+O4EsHfRi5ChravBpYOW1DW2uuFUK/1zPZaXEdTrLhKvHRqCcZ5I
W8ceElc1uaCjrMB6aHcANs4axUceV/tW9D1o1PqyXAglpcqjZZQnbVT8NCYhEhfDTbaGs7QqB6PD
7GFMEVJUBgmjkRGNxfNVQu6aQ54o6kLCv/vOetA7pQxyhQ1swpxjaLFl91PhRXu6MqepsM5Tbac7
s37j+wX4R6wD38bkXERdXwaWSDNUQwWxGTsmod+4IP7Vdu78SleZlay6icqKrRxL27zNkVHRMDZV
vyv5IUuKccUrcjpyGUh4Fl4gk8QtA9PhGRWdu08Js3Lb7SiY2FCQ7vnnKJnGCWAOO+O1JntEEwOR
peWx6fe82cHoTeo3cZWzI2aF54WwakuZeDtkjbhTyOFJJsCm5XVg2DiqikdtzY4ZhfE4OTkDDAy3
PLgVs0luvh0AHlk2JxmTC5RbYeul2wLOq1+k09k1Tl3z6OKbJiLF3WmV5LpQ168ysOlqvjTxco6l
9ugozoM5NwTts7Xpmz7rMDtY9OhBWgXhI2Y8iyvU7jHRwPbFseX1MlE+K+c6mKV9FAsvokXbO1r3
6DYRyAmRvvZyYbHS3e06Ggt7FJ+Ag5M3GaH0SosAtlObX4fSeajmfKWg18OmrfPPDiPSXqd0+GDS
hsm96bDQUuM5athWifyuF/qBmVrE0lT2s5o5r/iB3MpFRExgdojgxMzT4HbhwHnXq/T5J4grWLJF
NPl5XN7PTU+7ovIY5TC8XTzGx8yigYFU65hSzvGryHrgEz979KSGqDroUt1m8Ny4NuqnKWYCMqGI
kXXfMGicvY5kl1nsPOk9T7QYaqA9Tu2GWmpZO9JBt0ZFrYJpaTOI6+SFuYfWr8zB9G3kb4JUgdbX
iKdHlqiOB35WimhXqeq+iSNCVSCfajUmrzltBDhOD1lwQOfh1E6InB0lWoKaB9U3x0MyxU3YpHTG
3B55LAuX3ZCFpqa+0MiS17pZfpZqx90yy2QnauY/lbShFTZPxCGmOyHp9uloMvmBNm3n+gIBJ21+
W38UlqP7aZ/cpkM3bBJ3rFGHCz41xYGB9rav44wcVAxnatKYWwC67I8Xlc2/aYtdpaUPk8XMpJ3L
bd9rIQXQUGvVfOeSdWZGENWu4grDJ3Gh75MC4pTOHjss5vhTp9U7dMdHJS9vGBlxSFlyEu4758WT
dK4krgAkpMzX114SKOwqNoOdNFvLYLvNLN3nLKoJeOcskJqmh17TqCCa1UdqkfDIGcYyLRqjTPQF
XmRz7ZvobaqtDWSAmyoZJaVjR9mB0N3+X+rOY0lyo82y7zJ7jEGLxcwidGREpFaVG1hWZRaUA+5w
h376PtGcNiP52/y0nt0sSG6KFQpwfOLec5uZlN5p4igsN4hItvncvNemKG5Gj7qba+vkBLN5ranY
DlkWH9OisNe4MXe2iv1VLvHAL0zREzQeWUMsldXfq8h9hYx1II8T04rm5HCrdXe9KMOqPrUkn6zK
JGKjFa+lzIkJQOq5Ysp5sYIw3nm1+nAnSlqbkSI2MJyJoK2yFesEaLS4K9aZjFGdpvph6YrXsssP
NuczY9N1ELbroruqOfEIpiStJPXgkX80QXWS9gED6ku0oJrxFAGqNReqM3evoZgvPjY/1HEHrC5v
hISva7z7bp8cinZ6GfHP+bjJZEfGRHjKMlPuBjP7CHOWE96dU+HZ362B45zlbAMw+7tp98MzVDfJ
Up8Wj7g7EyTVpm2Hg2cC86n6dMtgadoOrRtii54/mhbxD3bpT97rZzxm74iDYQnkNvcyNjnXs9Dm
NcPPuBYP3pyftQmmjcWRuUEwhk5+CrClONrju4nc4sZanE0aZ8cOx1aBqaMp272ppzPjuWbtt9lz
E875XgUFLndMCbkmgHX05wv2E8ViyGGPy/O8Kvp1WHO4ZrgIvUdiWm80URZOiI+2L/vc34YVx46t
Qw56XBdVB0sNFMoSeL8h8EJHGs4lAJjQnZ8tO5y3bdTtQTq8ak8/iqqlnOfI7TsGrAZEpW91u5E1
1b4vCYAXXmYj4BIBcMswTIhphS/WEzXR0yfW8TuDKnN0sCDsBZuYnUTVCGNmCFHm9uVWTxEJAql0
pqM9p82RQWe9w8aY7cH3eN8Kqt5bLHM0kc4YLYdGZge0oSvOEMKsy2lyVs5kp3el8Sv8IhJHOtmX
tnWT+0n6KxCh924HQ9Fdq4tGrBRWv3saKQcv3tTSvBocJ2vRzJFa14B0ntF30MUNgoYymRzvu6LB
4MwowGdQLOjfY9hf24h89K5tuXOUvtVuR6WcaRe02rqb9CC+5JgCZ0VZcLDwWKBdLcfj2C39oV06
6zZCGdDgQKnMakon8XiFk+zSaKJalG0TvoMlGNYMD4nDrJ1RMgmxYzC8JtrNUdx+BZz1Z2mXTbAC
dJu+hLodfrnEBdzEXaXeQ6KjNqNYEqxTgnRoDABDtc6jSK6j0WkOLkLGp7IDZUC4oXfo7Sz/cuE4
zOsi0pW18iy0F4cCkgcHGjglJE5y+o0RyLqrU4HSMEpvyKtnB5809X5mTKw57nT4lfb+dE850Seo
cHP/NrMWxLK0K8HNVBWcViE1MdoKDx1D2B06AF6vIzL1T6awaj0V9ffSJNHT0izd1jWV7lY4sW47
zzuKvHqNC0RKbVfY+8kY4l3aWLpbYtevjIVx2iPZiWms5LAvjbnOFKzkMAYWTp9ehtYTaIQogcmI
mxW8LsCDrEmCm1T1br4Hj6UJnI/zb1Tkw0cZTt5RBzXm+ZoAl8BvrcvS19bFZvuw1imTzjxxGDMn
KCkSevv9NECOEpzoOKjBOLHNxj3H/jHC5WiiEuBwYE5Jn027ecxxaI+IRAdHTQfSvdMV9418A1Ux
foamezMT170ccVH27b7RXoBZis3lT1KYOVcV8JKKJqkv6hV8gGQ9VzqckZ0KBiR+X/7yc9zDPjZJ
LKoeRaPNGmdTkn8F47ZM70O7X9bMG9TNYIb20vrEZcf0+bzt6bkMm3Cvna7dRdeJtgmD29ajhZOY
H8banW477Prc1lCcDiYbupOE0r9bjFl+Wr4lNigM8nc5OBP8ulI8tEOW/iiBwh7DjMKef9xHgibq
S9sPM21yGeUvCcfHQc8FmTpd2IIxnsOc0NrZRLRcUUCs6FjP+FGRmwHnAQAYaGy3rjWsZFS43zU5
1T/oHOKvPlPzDlF+epbKv5I/8vmtIjz7OR0j4NZVEN35HWndgEeKrfI6s/WHisRTV2NZiCenpa7J
qpu0qYs7m+D3M32m2RH5Ur7Bzm3uK9eu76IMlXPhl/adL6PxoYLXf86jZfmoHJ50Yd4HD7kTz3u3
cuaTPyT9XSLn5YPnA0awIG4A8ki/3445seA8Q0VxUQOBM1BLZfPVG0UJSc16Vknb3EO+9NeN8dyX
1qGUQ5yniGjV87MdGZ4yNHgG3X2TWethsRQmN9/dLUVqMIUDDKBJKY5JpMI7+gy1cQUq5RpA5zpe
bPdZNbk4YPEqd60dmG04JeWhn+N+MyBbJvTEdtSnNczVhkepvWUrEm2yiL+atBLAvEOakjRk1zjL
sH3WjvS2TmClp8jt7tRYP4VtVOyTdJiocSgqAJo7bOlq/2mJWM27gK82GI8AD0wYQNCQL917viz9
KoFgetISUaSabP/GScmvKYcmf1r6uNzizaaAjNnBRaANmBuEs/OcWnZyta0msCfdOYjuLdtqH3Qj
xdnTWfVedWrod6BeokvPfbmTOW4fIsbA78pizsmPaen/BLwn7u5I1mRauNmprrSxd+Okre4yS8Hs
tGvnoUAMUbbIPHXTPddaVi9FSnYj6VOJuGuDuZlWCDtoAbFVckY2zK17Gj8ad59GNNZx+FyrK24Z
FjogS384RSIP7gTVSbByeItr7TmGfUtCwxxrsOTaVNQ/4TS32yiV4gYqjvrlLMpBiiGucQ2uZE3v
8lCw9NoZ3Oq2qYLusZ4jB0dw199DMOGISmliL1qKANJA+aMQSFpOFdbBJ/gSzZ7FkXl3a8v7ZYE+
3ZMZNR8dlLU/p6pOf42ucn/22ESeVFxYN2EBqAHN3oImPob1QnHPWFbtWlFMr1FS47tEFCovjDo0
V/joxBfsufSURTsCnZjDxPqIRSY/TZmLn6nDFBNFmtCHIcnkvJoBP9PrjUlxyCuRPIvawng+Raa4
b+wJVokfobBkg9ly3A1zT+eGTDU9+knNEYVBX1HUF4RM0AN7T7E7jfvRInYrL934meUDRUDr9f2Z
DZm7w2nL6CWvyMDgKavLgx6y5DVEjbfthOfsFubiITrilgUWPs/hZgka4AnSz3FKm16m7nZgTnMa
l1gfpl5M2Gabce8az/9IrzZ53xr6Pd92c+MvZeCu1ZDCVuWkrb8ypzfHqXHSu1GV/qtFgQJTxcFJ
XPD3E7JdxEcjoVKtHKW8F9MyNt4BISielXDC/ZgXBDTXSxmuRYmJWLC7xUpu7XE8+ZBHCBtazSrQ
T5D+hi2bI1yxMGrmOw0D6gJoZQJ1lLuMqxb5VExKxhsxZe5tr5rxPptrl3ygCJBTVlfIroTQ+N0S
qwFU41b5Mwkl1tG2Rf/izp11nCdOpFXMFPU9LvuvbJgJm+7JPSfxpyRsdxOeLctdOyX5TUNzj9tA
HazMJs9MLrQTjjL7tj9kkz9VFNBWxeQ9xR0YqujkT7ZoGK4U+txqxz2lvbH5RR3kgFwTcm23k7+x
keVDZiphXikm0dLxLl4w6WejWvUiM5uJEWIXjHYdUziSoUkDva5TtzEkIXLOsQrdjVEaMVvLB2Kx
RrnstYtnI/GprxpNpI5ZqnwzMBN+oalLT0M4yBMNpt65TaeexsRybibRupjNfC94YGombzzFGn/A
j3bSiaGhwVdPP5c3rHJNzVXhMZLMVRs9ZTLNqPmton9WINDeNNvYfc9neg3GoDl0EGdrMffexmPi
+5mi27Eu4JCi+hLkdbSwJi/fhZ6bbZ60epMLNk8r3y+Sa4ERt3DOTBVsddG7mIJMNpEW2IZ3tBhO
c5ndwPU2aK2Waruwat/VI6fOnQ9B/C5GfxWBgGmqiRtd6h9GBuUvxlWCVr7J81OhTPfqllb80Auo
U8Ko5tdSquZ37Rq1oxTpX8YaV7vABP1jMP01tgRp/5PJQ3mYvDo6tpnDABajoHVp3EzcGdH3t6kv
LcQdJSCDAmaIDFrv3PYINrQNjaQStrpjysSV1SXuZxGXLuKPbqbIc/0AJFCGlI2xmKlWXQGuI2sq
D8iV9Lf0h/Uus/r8WHAqnSpqnheujy9MJxQGTJf20Ai6R6tLumeAOwxfJt9SDzVHDQAVMGbcZORn
P8QJ2wabgSVWBApmVB7DlV3ZfLE8aPdjM9cTqxJnRuFoce+Ytk/sFfzP+oyZv8NG3j/onukX2jvx
3OXK3vpN4t6wDTTzCpy32EamkS951cMPiDIUCvgPNtj3K7MJuiz7GYyxK7ZuweOBeIxtHzI1km2n
f/G7erRkqvuORldsug6sZZhMy20HWXnn5C6kvznsL81o0zz5kcGtZIuAWq0lGz4a9X2aVtZ9aS/P
gMSfyWGdHutI1dvACkEx8FaJJUN+2+4yGSwvAklRSFMxjv2qwBtHbT36sV65Q2wdl4VFqGWcdOPI
WD1qHn5rqSO9EXHWfNRFbD44ZEaE3/NyscvUO+X0Neei8ZeXDDLFqotC9VHl2n2HlxyuR1Z/P1Hs
OM9Nar7qhGSPTubpTjFSObs+q7OV3XpiWPNLLOt+qIeT4+NfH8rJ+5z77LB48XTjat6rqGSPSW4w
7ZFB9HQfNoCXsUMxAVwzx6sEDXZZn1M6rCWcBGnyNieQjyQCy78iErZpui2PMfXLasLhhVOIYQct
Kvwah+rKXU6zE8uN7WXA0RrvqxKzAAqMKJilSOXpeo1/rjh4PIt24VKUkJykkK8W1r7vMGKQ6EoW
dFMq5h3t7XjRyzJsyzlFAF2b5mbS7klEpeYyQcnk6+hgeYO3m4GpoPduFZVv4af7FpBcR86mXd/2
hq2Di9tEFG34KwvtzyrO89dEMvfSqK6C2u72Qc0Yj5aL1XqVUCuZ/E2CwyGpKZv9tbQmVk4hPzYj
75l50ELRFSuPyNY2fs0SxppZtUSAb0BnDf3Rs4lIrMbmMgpnw9jfehyM9k5DxTyO9ndc5em1f++d
O2DA81tTskaZKLxWUczHjtiVbqoWJF7Ta9QlY/g0udkRSiCzysRb6ERxO4DTdaP6Bc7eSyuW+Fj6
s32kyLiZvenDGrrrexed9ZCV8Z0o1e1YNltmtmdP2h9pg9Ebfxihq8fJSR7BGDyUo74s5VLzVXji
ECfpQ9br6NXxFty8zZCu0TxNyFzDY0nlGa7scbLfKDvJjrB8xj3d4xi2aGcCy95pa3qm2aCtF3If
jlTUIgrrXwvj5pulnMFOuKEeYFVRCv4spjEmMjpLIthahdwbP6gFEp+hUTtmYfPNZHl6U4xGvY0c
ffslx763FLH3BtkR/wRM9jWrt+uoSY2PHbd0DckoYPlJqBHDbFN5GeSJ8tnMcTIyik/L80ReA8MN
rNQgU9j+xnH9wW6bnloYTEcebmtGFCzeJ//Wprfcd2JWh4S+rYdP7f4u1cSHsCWZ4XKx+v3oWZyS
SMQe0GX4WMXgU6CDm5u9E6bL7cBZuJ+i+oYH1vBWIp7CeGPSzVJ1jPLpzI8uoqpXuw2dXTgmLAw7
36dpqGzGLiu35xZDIzbuIH/xkIJ3ox4yfOzjgVgCErVaXfElSXZqY+3sy7hctpOXADgJr2vZtZMR
MrZSdqdf4thb1pBpqtPsmflMt+hvFW7WNWos6CpWPvbAh3XwVcmc+RjMtO7Dxjb/KFJvYlUEX8db
6vnEKLghgigA7lUvosD2P+XNBbSNg0cqMGce1eOLsIw+G3Q3n6HVG2Z8VBnJOnA689WqbrqZyjB/
Qz5qTtMcATdK5iI4JuyY943tE2phkGBka1CCHiWYjeupQQuDbm2Med4uhRA9ssQWuEg6j84Ts7fh
pW8AkNFY16G3NX7SnOcJ+tIWlA6hedA1rXZt4aipd6zvAfWX7GCfRDyUN/ES+Ujfx4pdf2Udrbnq
2SpNziMrw5ZxQoNcTxbpCUWOFTJ9zOqb1C5I2p3h8t+lVQDSmaDsYltVfvwa5NEMlyY3kjsGZtOr
WMJqN0gOYihDzYMzOQ4BuZ1Li7AkzoWCkZQ7LK3QMTPp8lVImwINtJtOdrUYAdUhD0IU5KMdAFyq
NyGs1hsbMgq2IgZUQZ6V+MTS9FQEbbEDrMIeiu6WkBmfByxhJGFaRb9dXRX3iwhGVrtQh+68nhtw
DX+i53oMxSlqHMw/WdfelYoTkKXbsCOPxtqEFbREnth8PvaJbP35eMXoDw9D2rBAzrPW2sbROD83
QS9fMJJhsEdMsYK60e2WMEhvbSdVhzR/yF354TXFW9CGTCXiPMbAbA9PtbPIg03t+k52vHsv3Krb
UHsNHya3XLwCpXVWjQEsUNkyxC2TiPuly4snEjHUwxAvP92Cqd2WcZ9i+FQFyB9tZxYeTKCSbZcV
NpAnKDUfm6YK71sfD1lUXCFMxHEmv8YiEMdylgNrb99hycAZZrW29Rs/k1nbQZkTOD3NO44D75hp
wKFVVgPqEPht2Io64SUxMkd5ABdB9TWti9LOT2WlONWGIDjb7AyAApMiNtdtfGRVmO2yqPmZp+pJ
pLasoalR0lclr9Fer6XekXz+3gs4vtC6+hrTmnaS3waGz3Pp5hhC4uLbU605WZEQWzrwGTxxUd4x
NY6f2Zjbj3nc9w8zW51LISrGn+nSsdtgM7bKUfs+eVbU+tANy+STBp/2qaX7hbFchw+T2zBzWhat
15i0aCyjGAgqQKB4S/Zd8M3lj9BDdf6ryZrsQJOfM2qykh396CFBRXzoSRIhH1iGEfl+S77zsCwp
9GpOumphvf9ER4qINJ7r/LZJOuBFeR8+gNNjh0ljt+wjopLWRYXlbCXaANeq07sM/4STBUeGWM49
FjR535d5T4qQkJcSTte4hsUG1xk0/pEenw3DiIq2EK35XdtF/tZbwQwhqFrAOyQj7lUpauyqk/PG
NI7RWSv9c0ZLuWoWRQTJiCpIZIxVWHZG58IT3V05WgSg6UqRpAYBIW19YiuLeMCBXTXnYZHpUSSC
jSQB9kgjou4RylNz62F42rRdh9IPfCZR5IbHp4eOzwcvPADuwMiBx/YB0Om8KRLhPUpVzRdLEQw+
qrh9jUaMXtT8qeruw3S8Qj17FvPKXiskTVvZRz72uHBIGKklfGWUJ+mpWZiy9LM94f71ouIkwHKc
wqGbN71XlCgYri1zBtoy9fzp5pqB8cZsEWVMVrKJk9WpSXJ950Sq2NPZVi/L4nV3czCWa1BbGDno
8vaZXK5Qyzx+Cwsr/PJrfa0npA+BqsRwj/UYC7EjXrSSL6MBukYfcRfPUCsBS0W3vb1YfMetf3F9
sLh90ben2Uhrz0qeHCExyHtm/nxWx5scIFis+Y/MldNX4t6mfVXZKt9QhVl7I33zWTZQKtnfJ+kX
iNfo4HgtbFIQJCkuq6p8soeMlSX6w/HCFmM8oFqvey5tPZ5RxuOBlhwYelUkhfdlI7jbMOLHeln7
zFv8LEL5wKxGude9uVXNwQ1cQpIMzMi2ZQxUvwpZcz07DmIBDNTbwdLpz6qergeqXUxfEq3OfU/7
Hm/INQT9Faiy3TZQy5A/fnc1tUe+zM+DTVSvxpbF63gn5OIgF3NILyuoYe2HQbOyT5F5Mvj03fyx
MtBJaJq3Duviy9T4brzRtQy+Ajy4PsMN2IXM1MrbAbHXNoy9duu1+tiKaGGzQdHDhhwwMOmZ8ClL
lr/OuOY2scw/+Wz+6jK7KkSZstselhnC0GL37zlGXW1PBcdRceivqYGjpRt5LEqXA6ZjFbZDkKK3
PvqCraRXO8cxnO9Vr1Hh/YPX6692Kt5HHODesD0bTSLBNn/P5CgKJ5ukPRLBkk8enIe82xaeKf8f
bDv/Vw32ny05//tOfTdPnf7+7i6f6v8DTpd79Xz+G7V2j3Hguyn+Ra99/d/+0GuH6KsJEyAHg1+A
c+lK+/9Drx24//OaWusA2g9JCPSuYdn/pdfGdkMgMtEmQfxf+QT/pddG/w3wi3S/IPCvmdD/Hbn2
X42J/O0eQWr+Vcvs8x/n7wZXAI9eIwIkD67SZjf67DRysqDX8zgG+7HN+/Ofvp17lJaZbP5M4Prr
5fjH611z00IyUUhSCK/q8T85EN3QJE1SB2ghqxZZodWRCxgDT3b/e/ff/3khkp0JZgUFEdl/c3uS
ThZLK3bjrbDpXw8sOYzYt34R3XZZETmXElQog/YIM/rKqcLUuRGwVa9tFvOof3gz19f646s4fv2v
/8F78Z0w5nd3CI8I+Kqvnrw/fWhmczGzKswiOWzRA0nI2XNYxs2pnpe6+ofX+qv8/j9fK+aHROIf
ESjqXrMw/vxak4afy14n2fbTBJirae17BMjItoekfnMoQk5NvhT3ljuYX//+p/0bR+SPl+aKxXLG
zDOM/561Utp5hfFsSLYqIi9MRH7+0DmhvrAxRATqDPjMVwymp5sBNhy4QV+iDUjpUqegJNNOhemp
VLL+wx7yl9SNP19x/5n/9LdvP+bcjKLA4yDEAPfXb8RRTYklLEC2J1u1iyselI03I7qc3RrxzWRj
cZkSMBgZzGHVT/tusRoMTC2hcD7F/j/8QP9yx/n01jb5UDYEPq6Fv4EumjrI2AXzA8llRgNYAoRl
xlLqJVnjFRtx6mQ8qv79T/Mvd931NbnXsXdwwzP+/utX0NXY4dzF4jWntjuDkwTOhiZ28+9f5V8u
PR6n1JocdTyyIq7Bv75KnUgTAyQNtlGutHfbO0OXPyi7Avapc6v+NVl1lRwHgufUQVa1af/hURcm
fzW3ktpGem6SYGDE+uJF0A3/+g5KK6OpILZuxzYx9BJKX4dVK2p4TAIac9zn4Mb2x7S4wUfrDMWL
X9ls75IZddYqNUp+Nii6vklyYOQNfCFotsoucIXnGG6STVoY5BFpCMd+VRfEB941oG7vRhjN+Rau
3fxM9Wy3L3PchQ/uOLMArjEO/GbcO3V3FkuAq92dyuqlJPgYXSO0Zbvdxk0/By/2MF8JeFEn9HKw
YDpoopkRo22idjB4cNmFKOo1LzkXKqo7hs1Vb61CmKqMSxCF35dVUfAV473ZtmyG83WDOXTcS9fk
6VXg20b1gaVSGN61vlCvHsv0c0TICKjpyYCU/lnLkHEzI57GS6q1VkRk3Hd5k+iNtKsRQalxuisT
yiVQCYiq4/8GTuzPT4Megu6w2EaY+7x1lt/1rFwCSYM6/9Xa2WSR1hf47JRjEVP2j8y1VoNXd86K
u9J30PR27sfoQ2eEj5QvH4Xbsd0JQOiSCkGZB896VN2Pyk+SjlOjznu+OLv8MZJJ4W+kT6cDaCGC
zz6zXUCrEgPqOYUFWqrVqCj4afQ4DFd16xXJyS48UEZulmAVElYy6125uAh7F8tGQmJyr62ZHAy+
dVCBa+3q2u1n1NsjFXttyE9RTMWp1Ahw6tGFQL0WXJbRKl0YiNO6duhSPa+lAU8RiKTHWRrWOakM
h99aJrn9aDgWQ5qBAC8oAhZx7aEr7f1wvRQRf7Aw3L/PA1vaW0+A+H5kol7mG/ZUuf1zQehJVi4r
m+ZpVkXqnIIIz8xFkotH0C4/z4RTnytjfOv59qZ9FnRi2Nv2SEsNq5WzwUKb2CbNaRkzzwAxjjiE
zHb2/EBthekGn1Oy7sZ1O6VcdZ0P33AVl1Fn4HSPbE37yk9/RaCtq5tKwKLYLIOVBxubpz2SZSsB
yj+ZIRZ0GS6rIDZNSMVBHpblVhrV5fsFdRbkICOc9GRYCiXr0glqQ9xAWTw7Ea6Yep5BrvTATZHk
BV4WrWWRhDtRx2is03aKHcIIRAclXIZYY4tkqtChdKK9xTVMm140eX/kKLX4LEjYya1vieTB8LOI
T0rfcN4nbaXL3TIJYd9pJ5f2xnVK92TCJeYOtbv5u+Rfn1XqOeOKEsFx37lcw+48503jnLrGWiSz
CpQYoL1pLPYcGGb4KLyGhWA8RGP2c2oyDLJBOaXBYXFk2OwHRm0/kgjlOx2bmYiUn5a83LJmCHEH
+Qp9Q5bJyd4u3kivBw9pnK7n2Hgeq3JI91nmkVNt1ySGrgjkntyDrkQIsEJgb6miJkdr2IPlxDrD
NnjVtIxmyOUsBzwLfWA5W5Hyza6bqnIZNgjprcOBmHmsEIj6VjagULkShR2/L1lR3ApGsC1Tp4Kc
TZHHM9rbcEnlpp1b50sQ4HAciyt5payQMMoF1lVeVh5UpSVul30AKeK3JQfcEaGe5/G2zVi1of/W
2XgLMZ086rH0hrMgHlG/B1nU2oelZSXHSDELcIIsmMCqGHFAHZdrfrRrDFHQVk8NG+9PU4fxXdEU
qE0QUg4RaT/S7YE7JWW30dIvXmNnQeOSEu3FQYZYQT4xCyg1X0eaihM+b1hsHZlTeG5LINI3yThC
ZCWLKzi7i6f8VdZZKACb0QE6pxh6KvRISomdmRZ+mxgAen8eMGURhhFGBToWFIPJ1jRCvDWDcOdN
PesBbkDG9F7MnvXNsZzQeqaZpXYqd72vhKkpi0pinQ1A8c5ZiL/yhneKbxDcUeN7zZZj2OlOReM1
6UFPi7YOi4866LhEdS5vVB5pxICuy3Gzipbcr1iTB/ChCLXQSGN612J7GkK7pnOWXn72lNV9Z7bT
qEcGGyO7h6yKHnQI7wi/nlf059C04UXFI7ph4dO2kj2fZ0+xEqyS66C1QS+6TfnbCpTo1iR7tHfI
jYL4VMDQii924UeLtXND9vbwxQaBemlCjGJ26FiHE3vKFn5SpwKDDWf2ftXMQoJVL/qYwA5OP+Iz
RUruRRkrhHSjwkQxJ8YtVmjU+Ihku6AgXWz0rl0j3bOk3kh4dMnC3qAoM4RNRgyITnOKcuKts8i5
OhNhYYlbNAd5tc9EYmn8+mJYYtxqgB/dO0F26LLxFeck48/CwXTkdx6e/k1OLMWAOxLJhLvparZu
Zp1OI47JdYKsMN4Ebdc77zwpkKX7AJXDk9RaoRti1MGkX49F3r8T/RoQp1YNeOMKNbmkg1VOfaxD
X5dbdPfd/GuODFFUTphhYuuwvLTsaVs5IjDvG7u+mRxV9HcKTx2gRi7bN6147q3b0WvqYxEVwmWF
VI5PWi/Z/NLlJKhfsHGk1n1D/Mk9FBXWeDBfPCLaaiu4MKMRMyaCAgkc2RNF9pSQavMbAkDdnrUk
sW3jTrrLdssA0OqmQilqfqXu2KKIFlNu3rViI7OeUEqM92Hrm/s0Ykv+o3eK9K1AEVjCGkKsuUmt
pkeFwYa6wpHPLf+G8isIPhQZj8UuXpyF0rAIHzvSvJGF9TqNdnblsEJNqia+Yw0QuxiDVMbxBQoH
cQtBXuWdo2fxnquU2WDgGM6UNE0LtQ7ajBklauPeJWcmTnH7IHrDYjSwwcKYoZJfflEOL1M1NOHW
WEl8z53v/ozsMj+1y9W9JKZw/nLVsDwkqsTEb6WefirbnBStpVja2zINI4IupnIS3z5E5Uci0PHq
dD1w9vPYFyGWJ+ylrMMRbPyc3Zyar68iQRXCJ3d+jE0XVtsQJZp+MkFuX8owBjPREcoiT452kb4W
uqst0pVEmGyEV7EAxoBRPxT2gDB5CEpsP0NuXod2TkMESzGeUPAXBJC3xAigi4pt3R4BQWC2B8VE
XkNZJ/aE3Y6zYG21Og/WQZLmDqk9tiqJUqiseDNw1I1ky3HMIGEbOnbicVqQ5lH6CLwzJhEDSv86
SDjrvfxVVA2/rpiK8dkC5QHxocyr3+hrHbiIcy2/RnYT72UfJu064JHHRqTLnZD7JeMNZXZpo6iJ
9KeUM4oL1bnO+yJZWJBMteQ/adVUd8kWqrNhpeox0g9JIDu1H5oU5XrY4iV+43ow8Vfl60D9sG2Y
oUdqxwQBhk6xfBNAiK6p3NTGL4MjWrUEXxeW+GAmjSvI5SelkbxlAc3KGfdBTjiQL7zkacirMD95
fRVjHQ/mBEwyzucUTnM8pFdgonADbSG+qoqEZ2ST2d+Bq7BAZTVKvVXZCdtdBdFSnfN+GD8sUKH9
rhgRxRAEPNa3CeXqT6twdb9ra6+qdvk81fZGs3h7wTQ+eZsEiGS89mYf30VA/Sq3ISOMfEuKY4he
be76uxIJBtrRtO45VUPWz/zxWkUrZV2lVLRd6Te7G2xV1WSSMwspksZQTNk9nqcIH7MNgfQwI2qs
9oUPs2/V17X3PrDPjDaL9r0PrF8klE2Lf/W+pWIk8Ys2ZF2pYviI/BLZvB0kWBJiUyQIm2YTCJh4
E08TD34moaci0t0uCpHYbxoQxD36TW/6YltWIyKUZRnskhiMYtP5JAvNAgX/f7B3JsuRI1mW/ZWQ
WjfYgGJe9MYAG2nG0ThuIKSTxDzPWNVv9O/1l/QB3T2CzgyPKJeSasnuzlykRGaQRhvUVJ++d++5
JCWMHahcL+FUxhinKEv8243vFtALv8isE7LrUPAX67BsanUhbEBhAHcnE3gspxmt39zea56JqxXt
ltrDMprQo0dFKApMXbV5aYZTXGxGKE3hojeV5s7OihBrGONqLn5qWAHCSllNcHs7oi7bXHltcjBh
WBRlRvn5EKGWFU1FtJRuNJO8ayRJe6Dbp2obj+/xWdAE5huoFV6BggMydCIEDheM5GWxtOKQ9TFp
hbFv8cKRCsToMtiOWTe+4UViq6nVECYj7Ds7XDOaEHdMUgb4LY0E9Q6dYJ2QCUFe1SYiblDZkXOK
OMzold44hE2QmNu0sRBkNLFWi7mhXKsGal017pbgPunTD81ExAR23pG9Ti4bpHNCJ5YmlNFXdLop
BbRANGRBpiKRIFH2mN/D2bE0Y22DO7oggbWUgPUTRYG6js+0CjvN9fLaf1IjRLtYrkRsrtGKd1BN
Y1l1sr6bnrMh6myXVRrbi3GM0LiWNXZTV56mQF2PjUzzT4WHA9oLf23ykuqGn32RE2sghEmvZH0T
lFogbebMEY+xCYX1KtMZGp2zNRnYJfg/YINDhsid91bGL2Go/t/sZ9P9ga9AU+rnPe3DU/I0Pv12
2lZh8r/+/X/W8fy/1tX49PL023//bfP0nKdP4Z8lU/z+2N/SKTTjRKPZJGhU2/rcF/ze+MbcdmIx
V56blHxH3nlT3xvf6gnEP53+EXd/WXnnh3xrfGvqiWrIPCJ3R1tnkP5LKKpPvSJbQFDRZigH3hh7
pnj82Csa7bhKRCZXzO7LNcXtaaoZblEbdDtal19exWmxjvLxbzBxpHLwwB/6ke9/GJoWAwGN7h8t
6B//MGnZgtGoiuQ94MjCtN1oGlaUeCklYLFlBexOX5eEnnaH0sd3FXa4DGkjVItU1R1OejSHsVtr
9U4bjJUI0sdoGpdBWGwy0V1FlbxMQD5xwm8Rh0GkeFZSfT3i0jd8/TJN4mNePAdWvTLKdK/lE4Rv
4xiN3cHGjIE0YVrGAzxEjAu4ytdqZDyYTQqrTrOPMrrChVpS48AaeQ60Yk3Th4Mt4P4aPqm+3tKz
so5+Sp5gVTzQf7qhD7plKukmYfgSZB7+MP/SqIarzmiRwXUF23RlnfWJeQxhq80PWTd0vvrZqy/1
27iyznv0l4tMEEdE7DxReJo7cPmX4hptO92GVtpFZMI2wsDvxumbyd6XseiqbdZnAFWjlyBoYYbE
vYZer7i3PfgNJPgOY6NzH5SClUyHSqC4E4Z6I2v5xaBxKGAPkpxGM87aEtUW9ChX8ejFMcJB1264
ZlLvisJwMy3dK5bEQZ06WjguE6P9m6aq/Wl4MC8X+qmyAXlSY61+7heXdZm2SHqqG9nCiDDopwEm
FbvErRfql6MHcl41+nMC846d4Z8GdrLUKoR0iXkWdh2No+K6IJaEKEuPDb++95PhFmmy2+TYWyV9
gxeSZBFGEwQxAU3YmKnAtslZ69nbsVTTRZpjZjbKi9wbblOC0YKAjz0y9qpe3bP1u2oPG8sfTkvQ
qxDNSVni05lYxXkO26qzE4dJ9hVVA5+ZpS4Ra4R0FLrZLb4GO+/C2n805+y+RN+XuGvgt6WPPcDl
tOWMoiPESL944G6+wx5+BmBu06r+pW2kF6kw91EynPvqcF6U5bVNJlSSSKdlrN0EYb4h/Pumq8jr
ahAteekFva7lgEctFtXK1Lgn+V80U3ONNL3wKYdJNXSS2QaqsEIUuNhJuqU3u2OB7lHc7T5sqX8y
CGME+4/7AMGfzKawBGuqoX8aBHRxRRBXb9Q3lWwfC8M+RnKypEe6GtvqvpKzwukVsuPppxdNdGh6
nJ9VfuV16xyvvacP59FY0kGM9iHDBDn3V6RvL/BuHApqsj4rEE5IR21s3TAx98VUblvituVkiheS
gka95Kow6GvN7A4peBwA6g5tziVNOjKmDbfGHx0Q3JjxfYuwiocxsBlC4bwEZAnFhlpFz16Q7PvO
QHhE5VdmgEisCL6MyjOiDAlTkM0EtDTNyh7JA/TZrNAcjLJYdW3nlE3K1XV+64sLdEJUpe2hsMHA
UidlMuQedqG8ybj91Qdf7c5TtXWjugPrM5yiNllKQb2KlP6Q2mJNeAjyEyV1ykos+Eq4eW6fBWB1
jO7c6+dpwwsDe4BG6KIGE2T8l4obgiqkHR/CDhfWptbzi4gIdETGBrpTdn6u0H/9ib/jbz9t/IL5
i6Jw3NDom7ldH0dzEYJQQ0dEf8N7fZhttWh71v6oO7WWbcpyPLd7fWN5/iWCj4vCJFQ2KtbUgC5A
UDdmcRRZ/qBF6dLWwoKAwXxTTMZqUqtVpVGHQp6u+/jMStFx5O1dbWVbekM3pRd+mb8lgu+tz7Zf
UTh5o701cuuswjnw1y/y03TrfbdiCGSqjLgE491PwzYNppRpxFNzE0QmlxP+Zi9I1a64Mgxe9Dd7
4/s85/M7SmuawZ6pA4FSP3+FiOqVip6jVMubnZ7mK3MB/w/QgOmfNqV+45n96djNQdJzSB6zjTbt
GETSoze9bPk3r/zz95kx7/yCLea8iO0Y7v348ap67Jsqet2bnuwS0gG3GHWh4nGS4e/dd9Ys4qPK
SLR1ZWqbrig2faPDDtdXKd8nxmSukRtnUaOeNZgb2K93pF/vsa/dY2K+wAl6WrKjii7b5nZ7EEiF
ID1fhHp1p03+aVfqThaKG7SyV0bDyyR79Y7w5jNVGm6rRN1XpbHyI/8lTedwVt21xvaActgl8/cV
INlRGMM5mQmnJSVQamXXMR1MPJUjZjaT9HDLG28VfmZResUDUsBLjR9YSAn7vJCOtWxgggtOiyTt
/+ZDnlfMx8+YUTKuK5VZtoxE1HxHc38YniOg08Ig4G01MC5XnOIqArD3j+6/oNr/6Z3gn5I7yyh0
PnV+XukfwzSvpP0rmNkf8bLffvNbHS/gCmqKAgZPh+UFqv73Ol5oYAUp0rWv4MB5S/tWx0vWiTpv
c7YuBOqLWYP4O3FQsk9A5+mqrKiGIr/rW35Fw2IaPwLH0VYwKFR5RM5T9Cz6e8LIhzWiCfhpnUow
Yzt0452VadBYQyMb3lBMA9fIqnyO6tCwYvlitFejT7rhIBXFCpKo7YQFYY5FZGGyNrVqO+VVcMfV
VOXAaGuCQHIL9ErvBS+91tRHUF/eW0fXRluYBgMc9AUY1gryXjmC0iC4aKLK24VGz0xZpq3HtzWb
Dlmb85ywKQUXuQnRQMtM44sReZg1AKM7KeL3pSYIChBt5WBLw7WiadWlruIxREn2BR9LO8zAaOmY
2SqJ0j3Pwsvp+CCYtMkALdU8JSfAgK7ijMiiq2U6qtjcxsl4CXVhvb4/l9oziS7BYc6FXu6BwyRI
Ui5HSG/OMHThJUAS6VjWA6pDG9sMhvtW1Zae32IcrMBAQxQLp4PZmPl+Ms2BzmDVBS/YOnhxyPN5
Ibnu36sFFnOZAwaqq0Qgs0QRy4xhKg9Rh3PP0aJ4XEXDrEw3sYBkSSiuJhwEe79u0mNDXM5DqOfe
A6LxIXesVhoHZzKmDOaHV0xEt/ceuXOk0k6aP7N+9ayle+IznCbIcmlhLV8YRT7sorBlKNtlWXmn
iJxAwVp4R7ylaUPoQShvxorJE+cB9wNgJPGV3vUx/aW00269Lg0uelJDaZOA7cCBrA31XQEt4jEq
ZLzwBZ90MHQ1+kdPuuu8GELFVJPjyghy6RG9uJXt1NuZ9QDapjWORWNMj7TstBdipHCGklxdnw+k
SclCsx/Q7w1nQ0/m8tgSd2xmFjOKdpLomFjphSbnwYuFAnOryD0mU1mJL4ah9R76NlaRYY6EE/pc
SVxu1OMpSfRrXVE6+kx6cEbwu3WYsi6/H/xGvi+DYLyBWmZcyMynUWLyI1qsxbfdhCABF+a7qr1z
WplM7bwnAEoKUriwkmWttWRESRlNnUMSVQycs6KhnmXnIdJ5Ytq6DIoz5qugszIq/DnvqKvVaUNC
mbfL8KQDB4sh8yiEmT8YdjV70aTxoBeKf5HGrf9IiDzm3WrEMN7w3RQqJsVmqmKQcH58YBweXiYK
hfgY5upCgS2z1gLbdxudEUNptPqpz+hzXae1dUjsgCTfCMdGn/B4mGiya8PLYcOLVr7gXK0uAqFL
S3gXMpe46h4NSEh+uz0eVDGmb4mdDWdGMwYHj2LnxTPCcW3APnHqKJI38FvjQzLGVBRMzm+TkUHM
YpKMZNUnWFscP6ngtAR+BWk3lat8E/j1cIanP+fFdwMk577VaLb7kGvqsDEvGPVGBZa/WHuxsXcs
mZ2zdHIfU+6g4Dox8hYix3gwpkZeej3pExWGoTrbdv5VSCJPVGcrutAbmUF6VAK6QDGQwIVC59om
idsVPOzCxAFlvJjKeeyv9YAYpa7dhIZBwvIpYBtGcSXARRrNZXQVqWvCWOsI67N3A6/VoFXvxVzP
NhnlM/kn6Ka4p13AH8yGm5JZ5ZBuRX4eDc8YMzdRD1j7tGOu2NqK2/WXWKbt8KyhBmRbmlXx+ywK
l7irnuhgYNofCfJZBXyFmvC8LVaAZnzM907Rdmc5lEfwF6HnRHq4jYkgStxMnJpmfeU/MyhU2k2T
X0G7znKcetxZ8QTJFzHmzcJkmrzy7C+W2DDLc1pMeUHlaIWHEBdyKFBl5cnDO1KZMKttc4XPzgru
vOpZTR7RX6+9Ql0U3dZHwj95CblUOY6euF1jb38ZovrYILPm+Ful3Rxbre+6Ev1yYjwZZFCK+CrU
34aBzGcKeAEh1imvrHgHq6N9rExb2xrwdMRCi4XkNn0vbwpyHu5UwysItyydRO9cMjR3qqXspY5Q
eIG/LtMwBqmxRARot0DbrYF/KlzkHIss1gh1BFmKycvLqqMagmIrjUtdlJKjNPUXgfJjnLSzKRzv
+qY5JJVxmyKG4qcHQqO7fZuQIM2RJ6K+dK0Qa1BSDACdKfJCob5NfX8vZ+KLGuDS0K8yw3qISdBx
JPWI7dlVQ+u2JLiMn67LA74Yh2th6WZtez56+Aizw/wumv0ch1kxvRw2jBRpRgegobHtSWkDq21a
KFmHrOScjGsnDRgyMKyowZCVGRoSoJQmp1bQk68sbZWMxcao8bWoJIZDz57aroZA3fuSviv6xLHs
aZEA8vTMna4QFr+Z2nXcpWchJpUwdJPG++JJMQ6binFy/hLo43JMjOXUP+NUXQzhwRQZrNzriUlo
dqppzxP0MEO/GsN1PnpOYT2MerhW0Pa0CssgQJoD9aYa9zqWv10fYlhZmGIEEQmvhG8RTQ9IQRsT
xwrveaQSQaCVZ6WdXlYtQ0xrPGtygi1EdMDK8CyMzCnbB0wcpdOCqEWHALrJNEnezszrBJ6L5T1H
6a4FUpK7YU3ojfWsmkcZRyddS0vd5wSQRV+YSO9DPLHqMYsOTJLSGR0G04YgQJy9deqfl+3O8vas
wo3NGOE5mum51tri3pm9BaayyCUMH/3OqK7aJHZae0X6JqxYTl3fetEbnZg0hpD+VoluU/0eW3uv
bzGqUOmkp6Z3HUIAxJlVgBw2XfIHczw/GuMcHUumHYF8TQ3vvCV/TM/2BUHbRNrr013IEDV3G5x1
wXhR2UzglvCYXQVMDjiWpUbLB7pBC3is4a6LICBT7iVvObxK3lubbyfvrWzujGIr5OcS71Z5DLXb
vna7CWxm5QQBJm36TbWbN8dMvldvRuUihlgGn4HLEDvm0SqA9u3A9+FZi2Yb8NWIdVvuH2PYvHxs
2lbjcDOadT+92vGppLnk8071MtFfPaiYCB4pXTYiuhr4R84nB2iukMo9qF/QeJRpwYNg+OYzp055
3nCJdWw1lxquBx0mqEobZogYdD2o/cY0lxSbW6M+Q1bQsVVN9E+mnRHUbh+c5rq3bBh0F8gc0sPE
lku3Sm7f+vaWgeZCqjHxkZ7ykJYbJdn0SO8mEopywNx91TtAkB0J6+uQulmVbFLTXEsSXk57QRwX
Dp2dbLwGQ+YyiFvPQ/UcjV7gH/XqIvYR0JLFh/3d0XCbplF2BqdwmVT7sB/wgNF2KsFnFf3S7I6w
bnDvLJUkuJyst84E6dguw3aTYl72eRHMeqMtAcIAr2jbrFhmmQ/MND5PqMf6ScBRzu5kOnzYV6DL
Oh1lIa4KUOKu3S1RGjgFb8zICo0nOsLnCbJqT7o04seMcb7CXhiuAk3BLfqWFDelthHAIRN/IxsH
ETyV0SPDWnz1f9MRQN79w931/V7CTYqoeWT6uPY/d3x0heA8FdLo6ZB7rNio6glQtSy8+ozXWFtY
QceC3naTnVfaSC5YYcrdYxlirdflwdjj4StWnaHqxDEq3X0hbGttMge+16OwX4dS03FIJeIuZi8p
erlwKskQ1zwy1tFxkqxzI1Hyc0Lkqk2T1dou6OXeJYeN5noVjeuqi/hMUcScFnE1urKtPlrNdZWL
XZHyHZwxisoM6e0bRqXGmamkL2E9XFsEOi8oohdMT6HarJNhWan1Tc57n5sZFix0ODtfAWcXQNL1
O2/jUZgg1QGvl44rW/YRI5TrRLyZ9dSsUyPDEybaqT8LCilfydPWtKlh5m/5QUrbg8EgfHwc5RtR
vIiYoEUQM016BbTkdKy0epEIPsmY5ieeJCL8kBvy3YFQh36iK87x7R5E5S/VDDlcuvZrDD8NTQ07
i7bkHGxwTwWrLrtp+CTMxidWAaaaRw+8fpnCMxIvLkbtKQ2aLV+1S8S2Xb1ps60Ea0rp+1Wdxut5
MbWdse7ibIOmZdmWDWha81phWJ1M6gLNBizMY478qZu8xyAvTtXhSinfjOlWCSzXzG88ayWbFKA2
J/KHC/2f9Zm5nH/on1g4gBRM/4ihUWRzM/g855pkvSIrpexOI7O/s7tJdpBv0RFrH6k3p0OsAPqb
5sSGvvYLaic64tQa8sovtPhrK+eX+ixHCsc8/Wz8+cEi9NMmyw8/tX7N58Cc+vND/RN2YmzToElJ
P/DnnRhwZC8509XjU/xaB2H69LEf8/vvf+vHqMoJ43uk7nRRMLjMEQtfDUXK/G+YqwoiCdTZNsSG
9K0fo5onTBlMnd2O4SozV8aO3w1F/CuVp2ixOujK8IC/0o1Rflxws51IJ9ID8SMuAJXIiU+DVSHb
Uy7pSX7pp2+RdjMwLkR77zIJJuItW5KQB8qBFi3OQ1yLaL6rv1vynzqx//AM6Dx9bLRz9YxVu+IZ
lAVYzmngpsSZx2yiP4xbnVmeVV6G7WNqNE5jKJSTL+8f3S+t8//YIv7PfBv+CRc6A3sZKRWr7ucr
/fSJ4yaMP67vP37t6wI3rRMT/6RO60Njz6Kx932B8280HQ0AHUWiRbG/8aX6vsAFCxzvhY3gAIqk
LViX3xf4/H2BL2cxQSUFBeXALy3wT4OcbwmC88Dhx3XlmWyheT2ixU76A2rxBvY5eLugS55jiBm+
4AzQUON1ZIWH5jZUuH4b6S6Pr0uJGslXLnuA2zBAjDl8yHvyRQ61OhGhm1lxjEFWydYTjGYBefF0
SGin8Q9Ltc7uY0OsbPuy6WqsNNbeJIEjplNHdOmNEk8aIm7gAKAfFQvMrxmf91KGJKAPHEsbqfKu
IPC9DCT7IlBr+f/qG/LbvyBD2/q2AqA6iPI9b+uZodR72pe01KyqhLMfIQGmHvNV8zTCULCYbMJm
Ix+iuMy3SrFxUcHFWMImpaLw61epKq7spF97jQUsJi6dvAhP+7656/zp3BsNyNIv5oxLztBFyTLc
T29aNNG9F7y1nM1TZt0DyxSOOYR3oXIOlaRYam33BPdYceT8ptLEix5x6WKkeqnAExuBKmI7io5x
agG802N5N+jjOQ1eksv9JIeWiJrbGptHJezkbdjks7isv00LHXCoysUGPO89MRVIWtOoWzdpVT12
Ueh0YkAm21SVuTRDnAs4bbiTeb7BzQduDQS7KlgLs6SoVKbauph6pTxrZxwM7+ExjXvUGZG2QvlX
nrZTnr+OCNgYzojwxiBIaqPk8j5B9uDm3YhMq/JW/2e3oH/ezeUvpUsXT1ISSl+C8Emq6/ZP9hh+
+9seY58g/Jn1P4xjZxXO7+Ik0z5hG7MEAUtfZxMfDlEUSIz5TBtPj8qvzBvT9z1GnHCuUmSZCueo
qWO8/B4p+K1KI43w56ZFgz/yoWz7usdwkHEW/3B22WIsQKpJ0SbHyLD2DCbikOJ6ZxRT9QgFC/OH
gIqoA+zdyOStrIVK7rA3hijfRSJI+mpppMSWFT6ZXcXdTx78W13LdTD5yX3U149DW9bcFkzpFLjh
0aiwUehWlS6w0fC4ARwMuuwYYS0Qo0oQJWuMsbsAmeFVoA6S4uY2sgGsfueS12LztJv4VocBc4+a
QcvdbsQO0fHkD2WWPDI54J44qUj+vcJDwMNVWVd1UjmeaK2TUwfe1AlCwECgJZxMcEuHh0mvAp7U
ATfYuMmh1EHOHkvQ4hnPcuSnNzraoC/6zDQm20XB5qr4/r4fDePR5zTZzWSqZVGa5JzJ1OZjPaZ7
4gMoAjKV1AuU1fmrGmn5JjJUf5OT63BajBkwO+F5q2oyIMgyDLs18fygnZcx2MUxqTq2omwysh0u
SzSpyxpH5SpJ4nYXKFx6iMBji7dl/jH2fPJwWF/Yi0nAMypCnhbQxaaF4BK2YJjmn/Vw6hw8dN3W
070MEU3RfqkZ1VqLiLUFkWwGCwuZ1kvJm4l2XzaWOgLhtaZlDVLPIYkOXZEVB1rxNIG8Ktt4oS5j
W4yxMgQGbUoVm9hBawyxKSI5OjOsqruDyYeLEErLlREF9vk4JNI+A6x0A/M02VU5prYgACqYpmly
PhV5fGYPpeqgLSCy2xOA9AulM3BxwDBufIuAozwIDm3Bnt5EAIxSQwIHLvBUDzpmOQ2dP/s8Avtl
HEQjvM5KxvwXNpAyVHZDplS1bY23PfyvZz+oioMedpdWWtAX4RrKfSi0zk1cKIs6ajyOFT4uVYSF
6431KwCz+KzV3qXjot/8a//8WpxRtPy8OLt+yvw/2TX5nd93TU3WcWtqhvE9Ye7r1WOu2XB3k1Am
C+oweS4Cv1dmygnYVJn/MO1VyRhmT/u+axJLN5dmRI/Ow2D24l/bNX+8e/yxa7Ivf6z4yR3TqOZD
b62I4b4LW6YOMJ3WDWbgdezPPjXaK0tE9dkuJF8KXwWjEcTdjUPkV7Xm1dBC8pNkn0iMEsoxKl0p
BVKEKeKRGfqM+ZSnXWkV6VPle902lMikUnSg5cPMea6s2tgAwPSdSdEHlZ42DIEo1jnrwy+wR6pV
4ovijM0CI1tsN0+h3TNpAoPkoPMIVzijIPaZMNSex76R6euCxdaYne6ykiZ71RIG31P17goDh6ZV
FtWKMhwOmJVqeC3lPOKbqcvKoh8s4xJrGd0WMzdoyeOLYyRbOGqIe2sEqUVPHreyp3jVHN+REqM5
DVSqmEi6rriTsOldw3FH5ifK8RZvJVSkMBhfUT62K7uaMZxW1pMTSXa0qGd5YByRbpFnOoFQxZsk
K+QXd5RBMu2IBdz8uYdsdtTFaNtGmRayDkY9oH91xPFkocOxAKwreOgcmjRXiaYHy0AFI4iCnxdR
Kumm9ftkI4lqIJhl8l+wlaWPSeSbV1bmMZXL++mgCwyKUlPRcgrrfhWbubSyrK7eMdXbZIa4t4Y4
WEKrI2dVa+HVNHDlbU9LVqOm5btsMgq8clVsrtphsua2/jEoI4L5mGekpNStbQ2MwTz/0ysfq5DX
SZvEH/Yp7/daNZmJMX0mxAfiTB9h+oXiuVBanfgoi7h4v0hQ0nRMYDJr8DclCktobeT8hX21b5ss
RhGLEoiKJuMlJvZjrTYqpXOr7vyBGyx8MPRCIJ1vsZYW112Xdm7gtyZCR7TeILkajyK0TJykxzWA
zL4C+Vq3a3PqQZ5LRrqxU5Hc/WuD/LpB0hj5+Qa5f8Kk/JT8yR7Jr33dIy35BCWKMLBhfC0EP1aW
wAkQ0HzT0cwkmO97pHxi0SPm2kqrCKXxLHH5vkfKJyQvQzagcUOItArK5FMl+deV5dz9+ENQ9fvt
VeEJf9wjCZrHEVKW0looTFbUeo4lYSKZxeE2K+bsgCF4yFg22qg8DPR38Ab1+3IothhQCsa/KbMo
NX9QFP+UrJIHI/fvx3xptvHOEo/BWGvrqL0UFYqKTknfvHQ6SmIE894fGyXKQJVNLpCAbKFhUnb8
molorRJo7PnbQULgXkXBym7ss5Y+5MI2yQ0p6NgGJlr3YgRNI41PM7EpyHIqLLQiU1Ex92kpVJM3
bOdkeIV7rxsfk0bZFFowLSblKGqDvDeU2w6AkI3Bl4wq5Sqruitfqe6D2vgyNNoDUWKvrR1QP7cl
w05xx7R40yIRahvrOSm598Iz8xjvmWu5Nc8ji7Ri4qDyIrge2IoXNcxwkhUWFrNTN+dukifK0ceJ
5o569Vqr/VWSeyAP82UWNAQO2ZdiyFrXmuiO52kOC7FLGQk1LQEVxAwRIA2arTuTmR6wweMMhnD3
UlgyVGF5cpljrEvMsYTrUudPk0TpLC1E0ixUHmNRKVc6mwZEYvJtGFFdWhM22dg4s6VY2RqxupbI
EbiJbYysof0ADrbHKK2QUV2dZdi/lwM4WHdi5LQc4ZNsclI7/DHmfiw3R3MiygVZdUd0Jplp6xLJ
y3rOud4HehNuyjpeyx3609Fuu/PJh6o5WCWwXPVLMJTWhv1XWvqDKm1Q4atu2PVOUsgXdo3WvhAN
6PPEr+CylNkyMpN4B2+93GiwA/FIxMZbEOfLLhrts//vd7K/7jU7Y1G19cctbP75r5uXqp3QJptR
VPRuv9VqXws8lf7au1HGUsiV+Jog/H3z0k/gnNkUGMCWdLrVHwo8Hg/9piwzhbBMCGS/5NkRP+5d
iPuZpFlg1eCtCBrJMzDr4x4GR6hTai8kAKqD1bhIbKzN6HwAPDtAJ9rrSu+6S4mMwj1RGt5zH6QV
wjRNqZ6HCDk8JVYtsDhoxU2kDD3kVslqnnLdKO5RxjFcLFvFbIgya1DRmV1IKHwm6K+tPhwZ3277
H5FE8077xw48vwpTxsgx99uJ+jCNuX/9Qa5YFbQR5UoiZ0YZgUNjP2RQG+lOBFCcEZqPJQcRUdQ+
/PqfVSnCTf4L2Jf56c2zyRfj/jvDvfxx0Wuey0vjjpmeT8O0K7ru0FcIIf/6b86F9+eX+vFvzgX7
h5c6DL2kFs38N+VhCxBVxzpEtHBZise//kNze/cf/hLvpiYEpyt3jE9jB7lChCUVEZdGRcXLkObo
+Nhi4rn4zzrp2Iy2dpoGIzlAeVsy3paoiIeJQPnlEPrGqSTlqO91GbdwFwtQPEWgco/twzYmzEco
T7KOgX4xqFPbLrzEzi8K9R0Io3TwR/76xbxfiT6/GsVQmb/jn5snNp/aQEoL2RD/7DRXhdh5h8gM
PWwWvenCclOGJXUyKiMva81haaZqBboqLad7eyoIYul7PYHw0ikHz8umflUp7UCgCWay10AD4LEg
5RWNlkSIX+EmpAbDm0wKIN2QWHiJ4MiVJyQh8ZZoqdm62ia8HRaKyo6pOu9SP79ftt9Pcxu7WWgZ
8AgUf/NbW8/vcji/32U8+njS3z+GXurLJcY+T3EZQ6ESUQs1IV8hSLXXMco5XSa2jnynq1bOwTq0
AxqkNpfA8E/DmzbA0cCMwrWOnrYGZ3pqbPUNT/IkLeA/02xuBBSDRSc8DWgJ4V2DO+i9Fu3roCIw
dMLg0jhpXQ2Jq5YRWS3IiakymPYKBXu1FvC5jpTRbiwUP7rm+AKdHA3LSMFStyNvwXMUY8KJQ99a
FJCE0uEu0808dGIhUvwtfnuVVO10FZFVfaSbHoyHQEE2fyH7NnVA4yXpVZo0+RbJ6Nit9Knupxd9
StNpifQvtBj82yTwkr/Ccan3OMaXXF/Gq9zKJ98JjNFmXQMX8tcGkgiCCbSoiklE0FITfz0OXqdt
Kxxcll8nW3xTmYYrOyRrjAaY6ubUedYm4edI1qyRrvhyXj+olgmcAmZIfxTeWO2EHKZk0sY1C4TZ
uZhmiw6dqxGWyrVBMNng1B44q8AbgIqzE6uveagDPC0joZac0F37xPClvy2UvNecNuRzBnWaonGM
cppoA7ZPMn6xRLlD15XVacqHNmC8JuwC5GfRe8w0CL+hGYmvHfB1eV/P23NHyF9J0B2bNsBRktDf
d/Js3tTzWrC/W/NW782bfj1v/4Dqmuv/lo7wYhr8QM5kAz6DI2EsB18medhAG0qsDLY/yzVqmWYq
Ecv2EU0gg5S/+x5/3pTA4aF8Nw2mshpfaKr6j9sf8QiiD0yfJyHM80xNXyycltgrGptNKNyDveBM
EuKNxEHXs5vanahsNX2OVvC7q3EaNyUj079+UpztP24tPCeaNJyhXEU4Tj9tlH+8MWFt8oqJf+XF
WzFNNjQnvCf6+/sDSD9Q8H/wto3zG/j+HP4LJqT/t/FCGaF/+Djcp+bpt9esCZtxFiv8j39bP01P
v103VVh8rL/ef+mPAgw4piVD+MQg+z5i+FaAaScCniV1FM03+I4WZcX3Akw50SnALJt7ImMLRhN/
3B6VEyqlGRiqqPTfMGP/yu1R/XzK4k5GZshSZsrBXXaev35c0FndGKZX+K0D+KFZQfk3s7Nubnxj
TfLohOzApmSJ4xf2tob1Dv9o2Jl4+TdV3naDqwQlgdp1LNRDTXjVqV7a0ggMF78SBsmpXgBqi85r
dcxX2DF9eNRjIOVuK1AxE4yn+RfgoUk5axNaSWNGFNw6I1dq4RWGgnpYtH6Dzpl+XTJOdf61bPvX
ov03RaG++HnTY4uM+4flOv/41+VqzBMxIeuzz4etxJpvEl+Xq4Y1SIVBinMZQ6ChzK6h78vVZr5P
BwHKBHhWfp0C+FuzQ+gnWIGZEGhU+e+/9ivLdd5eP1Sfqm5SB85zOvi6yszL/bRaJ5yrUSkEtNkW
RX0HTeo0iEDqbQarU+1HPc+RkMNZb2Tpb7b+T4Xv+5/mSoQ5SkZ2Qx336U8T3BXCypOZX4egdrJo
PJIeUDswtIEDfvg0Lr6+oI/3ic8v07DR/DDYooy0eU8/F/ZdWis6VurRDcDerepafaGz+L/ZO4/m
uJUsjf6X2aMDQMJuAVTRFJ1IihS1QcjCe5NA/vo5qDdvWiypxdBbd8QsOkbxBAEFpLn53XPgjJSJ
82x0Y3sDcES+AfL95TUNh/HEMak8bxmkHwcCWysIt1fuGpEwgDYulu6bNqbJs9YWJEi79p5jL+uN
a26L3h9/zuN9cmgL2NOiRuad7JvsaXSBNPrrRuwi3BqPubgtwAiZKCeW8qHqk+bd75/sr67IZpc+
NsY8CBbbn/+wfZHroPoybdbIll1xEHqXHxyXAK7eCflE+GM6++PrQS495lTIjRKJen29AR4OR2bd
GvWCXn4Urh5dOje9k2QXYMZl+Pur/eI39OkE0kl9WYS2mBpe3V0/+HikF2h1OuJ3lt3rraGV11m1
gUVr+1x46cPvL/j6UJtDc58UDqUCQj0c+VAoen1BYhYJup8C5r/pvB/m3L+01Vq98Qx/dRGH7BlH
UbRab2m2V3dlasDJnIE8q4oNjnwH2dATohrPu/j9zfz89FzeCZJI1D0AeZx+dV3RdrojjDVKZE+M
1emrObsVTmMm+0mjMXJHP37KPiynWmq/sUE8vTbD6lZHNmh5JrHHAHtyj1Ve1V3aq2hGqxrOSTu+
N9JZ38eDQaI6q1Hf1TzoN8aZ0ye7XdW3iR1aTP/eT9+fKlTsEtlTUbbAkYosJ3Y4vfeMRO1//2h/
uhAjGWO3S72bd4XV8+vbGzUHmbBrq2h0iSDJFAubWendGyiWX13Ft+nZFgwmtq6f1ENc2s1KDRIb
63Fj/VhgDmLxmwAr+8PPzKVtmRMBavdABgQBktd3M3dOm+QNrCMbLeZXizEVqJNR3epONR1qZpIw
99BSvPFjGds78ONoSUIUviClpq2GwCR0cllvomdpyIuZ8/gzGjIDWiPpRjxzTHE+AP6Qub/DhXym
o3X6/a/308sJlZ7fz2bPA+CHG359v9a0Dhp4ljXqgPJCL4XMO3qoPlu4mdYusRqUoeNqjHe/v+zp
jEvCnoZjQvisKjwyg6c/Z+3PkqMNHbN6vzo7qxcqnoI8XjuUhHWjZde/v95Prw/XIwRoEgcCSsSG
6vVt0lktdUCLepT0nRGVTtOcx36Rv/Ep/HRXxI1YvHP8Q3IR0sHpXc0G3zRUkMitZu9AALL8hvB2
2aVLpt6Y7H51Kd5ORAXgZnSGz9c3hI+ukTBpPXiN/rBTvb+gZ0slnQDZyEzxxlvy0+PjxlgVMqdu
a7SfYsKTtVRjxhwYDa5eXPSjR5dduvRvMMF/dU/wc3iG9haI9szX99TiQrI1wvgRuxb3S603zReL
bsmtaUDTot+/EL++FvlpPjc2SeJkb0RjMRXW0nGjWY/LXSeH7JraeAa3ZlnfeNd/+fC2GDd7eIOk
9ckcl7g4fRzFwzMT+pM8DvxDqLDDGwPk9re8GkG2n4jvyXBYAzFbn8wyTiW6YWsVjyrH1A4UxNa7
VUxpBMBORIWWlu9//wB/eVc/XO/kXTcH0IJTXnA9d24eseHll1WS12+8EqcAro0Vwm2x6+RcQjCj
nfxOvWbFdCfy8HpnlO/bNs8eJKdZhyJbi72Rw7PhT01MAYN+CWAE9soMb0+ZE4frBQ3byVy8AQP6
acTc/kUswUjo8+qwoH79lqZF67prxZuDLbvaawZQekIn7n6QdRr2+vRVl7359PuHvX3NP/24NtU2
NlssxU7f1gltZrNUtOUtwgQMKW115pdadVa6k/aUiOaePnJ5PZaLe/77C//yM6FFgHU5pS2WrSc3
28fIqyuAk6KbxbnRlopWMPpzgU+7b2wYtl/y53v896VOhmivho4vFfc4pZIzytS4N6cMTmZtt4Eh
qnNv0NVDl2nmvhGk7H5/n798mzmR2NrAHE5dTu6z2XCeEjx01OeSmryvQB5iP/kng84PVzm5RQAt
TipnbO1KzMsB8AU2L9+DiNtaffgPbmgbshkRNq/QyfxQKql1LJr44Ux/Pqtdt/noQrV4+P1Vfvle
OvbWq8SimjjE69dDo25sJzmPbSFxfYn808UXIpPnxXetT41h15ds5e0zr8NS9U+u7NlMSw5QLm/7
Sn/Y7KVerZO358oQ0Y01SDvS+Y6eaXsMf+nl0llICJ1M7WU/F19+f+lffRPcK+tDPgmfc5/XlwYC
LXUxKBcBCV2QHLJYYWfg5cwWf/rruPs/Rot/9Vr+eKmT0Q/oJyc92sxdiowAPpndywwu1z8Yyn+4
inUydYz0/wJ148ur3Xm4yLs83g94t4N/8NgYwilC+BRN3ZN70UWvkzswXfAPZfmlJnJK+LbMngY5
iTde/l/NhRyc/n2p06q5W+tD05r8QqQTaEXGQBwO9HBGBsfEuDk9CDO/v7df/U5UrkgFbd2jlB9e
vxKdl1jT4jP5zn0vvrj9vF70Eqb076/yqxcPYhWn9pCDYeicPMGO0yDAzHzT6DXIgeOsPJjkAvcN
v97uH1zKpG2NGZcF3+n6vE/1JG2b3IMU57VBVmnNV5ejqk2QNr6xkv3ls6Nqg9VqW8v6J28fp2Oq
J3qNixKuUai3XbvjYPP/2hn/6Evy2ECyubIMwbrl9S+EXIAmgT7hFIlz7T1urfYKc8V08fvH9ut7
+fdVxOurrMXAFkbjF1r7nFE+mWHzwvr5R1eBrEolka7C00m5iz2UfTNjX9Mpl1PcxQyMAkbHn9+L
r7M3xPzFzL+VkX8cYYs5VpaquBfaBi1kAjhl51i8VZjZYnSn0/721bC8M4kp08Xx+jKtYRpra3t2
pOa1kJ/junM6d+c7eq6AIKYmNRJvsETxbK2uRahrFpJWhMqkvSA3YzIbrPj4k3uqmma2b9h9dXvf
KHQO7WLPz0P+zKirvetqMqb+qUMgnCbE9H8+utE6zuqBlfeG2DqZjwbTnqZctkbkQ5Nugx6O5kKn
h93vbXSz/hsD3M8jwfYeW57Figx34el2VtlWMRXxdpxLTMQM054Df/oA2HBe6Y091G8szX5+rSHG
cu7AORf5BqpYr38jw8yIA+upGWl9ZexZEmLVTjzxx4+QA2heBJJM1OkIZL6+CibNbbYF5d6MHYKF
zm1FH5DhxWDU0XJX/PH7TW+ioGcMHhpFudN40oxiyIQPRo9MpttfqdFhUl/rRb5VUfr5t6KuQn/t
tvOjIHeKEE56Ek9jL9gv0Hfu8iIiviGcaQGzWQq8v7//ak+nPo8SHB8sFVuOHymsnryH3Kli32Pj
Q+FhVyQutOJl6tKmjBJQbT6dtaAd//Bt5Jrc1oZUNFzOT7YToh9HimlIsqasLR8ovvK9Qytxu1FF
Ehqe+Kmu3jpBOX0bOaLfDjPp6toggxxKvb6c7WdL5xd8zUmfuhQidMd66Z3ZfGOU/flJbpmvLaJk
UdKhIvH6MppX93kzpnGklW6HzqBs3W9rxcCR2HH70S4m4w/pieCB6Hbd/o85nj4L6+SKFIElZWIz
5gOQ/TnujvyilYP3xme2HajxT/9xq8V2jh4AKIHMiJQ6TxVzQy+HmgOgZifNsi4+lbqjdeBuWLzc
ZyZxl33S6QthIojFH2gqk1E6mfA9+sq7TWaxEMdKlcB/BpdBixJc7A9dXsSfiMhoECg0YvS0pTQf
VJGQPDIeaVqyzg2T9oHAymMBJaTy4xujYmXuOJW8YzldusFI5eUpVd24IyuUP8A7Gu41EycU4eC0
Tw65roAGSrvoo4W1VXq+AhAcwsIw1pva7eEPjwg7Hu1xkmcizqwL7OuUUTM3t2lp9fuzMu7WG80E
Q2RqGWndSWG3xbDxtcrBcEljyD8aSGwO7eCWdxLuLkdV4AUfxQSayhWkgGP+JfSPEMSy7PVzAaUU
Ao21jg8LXmW0zfNam8S/avBJc6e5S0C2BrnymngJPNdCOslOVxXMolbNtoYDpJWU6yx17sjKO3Sj
VpGqFW4ZptrWmmyP6qYamnzn2oAGNZLdZrD2nS4Cdj+0pMxTs/VEFAZ5HiLcgbAqHUnVADuLnpfh
ek0qkYcoWvQXF5TZU25RESEEZYeFPUD/aXP6RLQ0Fd8sczah+Wrw44J0ymTQbyivOTHH8zx1hfk0
tq4GCcSwtydVJ4l7k+aSlmXiTwr6c0Ilch87VZ4HXpba7rMQpQSl5Hf6k2wsl05hCc+30Qy/ilrP
aD6VeQ2otKDZ/zsh8PpA+CuZHjWjbIjb9MReGw65GsMCOejQsENTTzq18lul3NS4GxL+w0j0pnPr
roYfX/LXDhQnFXC8IF0cE3VkuXIylsuxNK47MZkzyKgexXtSWv2uoy+FJFFDtNKsYsM5JDoNxZdG
k8Ig6Rh07DO3sjP96zxVWQvopnOfC5Fql705KpghXlI9m0t+b6RrE63NNHwwV9OtNgo6Eo2qyVux
S0ZlgdOeG/+LMsbibm1xE85TidGF3FpxLTUzXgI3763QwkK0vuvhskKxRK0pI4qeZMu6OksIctWy
apZwzNY1AVPkSJs0XO50djPvMxcjGqQ+a20vrFal1b7G0H2D+LrQMW0t8FNkN7R4oLlYCOsWvlXX
eFkZYWkYi7ABcLNeI98oRHXfsI2h1rIkcbG8F3DM+Y5k20Cpw17jhLBo1/R+NnoIjKYpFepIP2/z
e7SGFV+2pAaBlDOx8GLf+l2uVTcJbkB6hXgcJm53OwEwrUaPWKlfuBA5p7ofnjrpdV7oDr6WfIQk
XYtzl25Ld+/kiaZdNt443Gok6rZ04SAHP7CSVU857WyrOMxwEplnM2CaOfKRgnuB5o4zfzERuXjv
ekPu7hyPLv6IfBUxuKzo0Kxl5K32Ft/qFEm9zpt9vXrtnTfzJe3TpVR3ia+8OoqdueaIaVnZaoku
cb5WcT9AYGLgxpbCMGbsAc0snPp2MoaJlKxZvRP6JNvI0zVctiku9ycNxhlMTeHThOpmeUKbFWam
26zNaxV4fd2S3dTNW3uJZRZNeqetUWMMlhP0JIuuUkNlIvKkLC6mYnCWQwv68EPSM/tFpOuwc6ij
qYO+jBLlT51LP6IDU32WR69HW3soPo62D+to/tA2CYgzkMuEgZXgBlEpEQcggnAngcqjD3F6rSPx
2UmsInRQYxhZBbIRSWoxDcFwgrEbl8YBMHp0kySiWw/ruBlLaLVrcasdTSbt0WoCTqlCcVIffSeZ
Qyz2wpUGHhTmdmq0vAP4UfKjK8U4elP8o0NlOvpU8H6bz+nRsoLuDOMKRITcCYBjrt/1o5NlPvpZ
5jRxrvyjtWW2N4OL8Bbjzjx6XYxewQ7DuuJ+n4zCv+H8DQdMmk32i3M0w4ijJaY9GmOsdsBMMv1l
kskt41t79MtYm2rGdNmVAFQ7GmiONprFRUyjjo4a7+irGZk13pFyxWKDpwFQba9K7Db20XQzsmW7
ijmy+aoVDSacypDSCvJuHESQwPxuz4yjOaecNtCsn+LT8ZiCjZ2h6IODyLaCQlN/+XeOLh7QaOJd
ejT0pEdbTycbJO5Hh4939PlMR7cPDcjQ3utkwfnTVq5VBpwN4QLSTejjAWQ4lqIDL8JHwd9okirY
LEIkw8S4S3vkQnqPZkgejUPzJh/Kjx6ibByK4szY9ESDvZmKjKO1SFVHgxHgqyvj6DXKNsVRd7Qd
ubZsXMCRlt2FnUNnzR6bK3akysGY5h2dSfQBUsagaIdLyTp6lWKKsl5Yp3ShRANNLu/HTIEA7Y9G
JoAQ3bS3Lbl8VjHj9I1jptP7+Ghy8otUfkRwV1wVR9MTCHZWM2OdVN8QbjKYtuOY+u8aR6o89DIN
Nih2JCidEzrNhnarJfVI46ZMbbPWgc/0K18KsKmFq21IwWqGUJV39dnaqKzZTzxs4ODFyi1KI2l1
rFalDt2Nk/MveAeFOHRuA8irrTfCRS08RZO+vqYWcNHSa0K+riwLy0WbvEAVDLFheZRd0cKJ+Mos
jOYmhVpL2yPFBZ/VQ5b4bCQ2TVa/Nvq+6ZsKUZgv++mDGTPIX8xtAStkHaRtfoqnNTd2yjKH4qap
Fcf0AY3g7boj+i1ruhNL0b1Tna2KCX5Jk+afXTPLmq/jojkx9U36Pcsz5kBPDO8BLopafaT5SMZ6
NK9Nw3E/+WgIx/vZ3lp4d5AVZcsOWDN6qi1QeW26rmD71ud2Ylh5fmaUQjjfG0dzcCWNCpTx16xM
zeKDS4K71PHLVYyTLmsSnLx4/IB4uLTH79vKWdd9WWd9HNljMUwBbNyxvY1N5HeCVAw6zQLkLXZg
q/zGcD0mO7frW7qF01SRGq+oQgWz3zUmmjWZfoOgHtPMZi7dgw7UWewtW9lnNQcN5R7BGQokZJzK
jviIzeuKUx3m1JkfNRCMe0lYt6yDrsGc5FCqq6R/sfi7QfICRjsT3TjLM1CZYxN5PWvSAENG4e3i
apHvyny0nMMiC+0DMAS+BStxjSYqFfn/nawIR/v7LrcX8I56QouvqPKJMH2Vr2GledO8L1WeXOpJ
Z9QXU9Mu6n3fwy2LmDJa77lstB6WH8rgTzMpQBUaxcjkp8CJ+fuCH0KEcqIaG0q1eg9LiYE05AnS
d5xOSxHvkyWd0lCYNPvSpVYb+c4zZ/8+wSZ6Y7ZObh+0TINQ1qQA5jkCTF9WZKIveV436SM4DBBl
dPTltykMOe6gy8bLHkP9FEADgk+t+WXOipGzrhe3XLB6m2zzE9oejCbneXtWvdet3rur16H8bhTV
6tIMMGCzml2y7YyFpjQjK3eX+9Jt68+MiuZjVRsrHjgz7pMzJfIcs4BAY2cmCl13XY8Qa8hXWGdV
YU5fV21odHYwHtXNuF1RjdFBFO9IwNGb2DDtw9DvAQD2xTjfLVtHGwZKI/6Wm87I1qV1WLl3qyq+
LR6z2Q7mf3+lz2qtw0kzmZibsQSRQRNhf1nXKatCwMpuuy+ZFfZaQZklEkYuclrLkZeCWlCdDHS1
4mtFfZgDnxAQmlkarA0vcv3FAJsd5sn63RVNcTnS7Q/rQap3kzndVb1eRKU+tdceR2csbXADJAWT
TjPcpXznj61csu+wJtDupc5UR547dXunSmnHYnFgoBkaaQpcKfujAnW1fV4kJgvjTlWfp3LunnPN
eljY/yAkHlkUBS17TeyOEGzP6Aqoo1wf0Nz2WQet14GgSlnI0SOW4Wxh5swhQpzH95X0dPp48s64
gkt5oXIvjeS6GI8WwukrWOKgEMfVg3nqdnuQ7/6Tn/bxwdcbI8S3SVf7pEvtsc1q7aWyivoB/oYG
frW3HntTzu9mrzLzIPazjzUtZOw9FR0swZKzad1+rj5qlacAfxg2ohzsSGDI3WfsGvKhwqAUxviE
biy7KsMaVRp7FNofHLt6VEsNsLitiKiM6sqcUXHIfoPfpmpV4azTxsaKZ+tly63nrCszOEFV/gF+
yrLTxsIPLdnVmPIW75p+jKzhnTRjJLAxt9UU68PgMhem3WRdyjUbL1IKfuh49KtRlQecsmcjpKOA
VOoIdc1qmAapjPlOOQUFhNmAwIL5rLOzPnebpThrmsV8UWTRKZiV+VNd0/8eOInu3qpUzft+8Q7L
GtfvNwIJ//Yii2gr6g+x5V9qnIx8X+ehu5Bz9sGvrPRG6FoVtpZO831WymApbe051UV3hfa8fvRs
a7xftXF19rMVl2xUpamfAxwfd/qaXws1i70o3JeZXWagVv2C06XmuZ+ogqqyzncmjXzBOnfDgb0n
rG7p6/5L1uUu0igAC2E6+E5gVb13rnBgRKtsCJGTsT+UQ6W+e54mzouuZCVdAOPy2T0rqX90Wke7
xwgUn5vJqB3yLM3Os5YqRJBqWR6Co71rRnu4s0oje8wyZ+jCeSqu02XR8E/7yzkfH2PYvH7Dmj3s
mXeMwM6d6QNlqGrXTsUG/h2KL7Dj1WXDaeNVaaOgZ93FhgIUM81EGMkB6hxkVUM8SqrmkaCveVlr
/bDr4o2LsjoOz9jT4Yq23bzPmT3LMMbDKkDqIrnO2ctvFugYldH8Dkqxf7Bmqr+h5dQQPmHqn2V1
Ic1d6szoz1zhXup1rQGaMC7nUsYXltMUh6mwn6xYaHfKM5YAiE17sPVU531US/PspK17Q6rhPqkd
91uVW8wJTiLuUA18H63heeIePrHrgGBdwQX8uEBn39gwOUibIh8eTFWNl6UCUip0eVfWk+C7YTBF
+Yoyhm4IcUcKA1a2NcqXbM5oJVJsfAHgZ8DNBBsQ5iNhpGHVkn0O2N83iMasKv5giLVI2TtRHgtX
ND+Q5c3R8QOah9R52XZM1dlSwCVvsn7pz4DTAENi7Tbd02aOBiX2jPs5afRlxz/f7qGJUUyIpniC
WG51pQZTm5LD/SJtVqxeX5oHp/EpLLTSEh9ahDQYhBPH/EwGG3C55Q/xvrAaurXU5OQ3S+LXU0BV
qIxh7SZQ3Tt+rTxsGSLqUJSbIcmi3+GLwRBb8Ok5eNx8eiHOynmJyWYhNWNTOQDVp8JSg4LIrJpK
rEwp8qS+Vm0Y39ZCnaxJ3dpbVUp92O7ZHgVV2ect4gsxGRfoduUUKpuHF2BaoN1dgvBPUHGmcxM5
beneaXHmeCEYH9cGLSXWFy031xTJpROjuNES8dxoCGBRRBhocOkHG8fA02153VgdYN7cqPyvfaMN
n51xHO/KuYJDHGtWkgCHX5cvAK68ImJOq8R+7BFgB4p0XRJ6uWsOu8xprPd1qzG0kaLMikhqoIxQ
RnMgez1RPVnDYsQuvZ/ZDvnRsJZdDhHfGR6wHmRO4BPDcANm3TGNrMI1P1LTmmDvVr0LqUWOiNEQ
B9jUwfDqUX4yEs9+NyK9vB4H5LZABmhcBAmeyxsfWYHGmJ7AECmAvb13x5Vyca2G+Bld/dKGer9m
SWSxBPs+9QX9bk01t58awAvVxUKfDsluGZvuNTxA9sqrO3oqrJu4IT9sFUw0JnO0Cdq6wXuGybp7
aZG0s7tbKZb6MwWjgJGWp2cmMA4Cj+7KNTSXtu2izii867kuvXvVzeD0qzxGLZo7/bpE7sIWPHKt
TNMvulklisP/XqLgKBRqNFTX+d6YZoZIZONb6yV1RvfMrz2HrsCy16sznKLa+RrbL8KuzHRnl0le
7CTV15EEcgmvfsUWBDShSkYY0IzbT04n4m9JzswTrk5X33tZNqRXJos5GoVgw5iUekrva8uJ5LxL
3BHstUrS+L6JZw81uWkqRa2PkM5OQw6uQout1vtyjilg8wLmbPm8xEl3BLyaFhTCWHWBTApI/NZo
9Xyd5iqKvRf78zU+FzZj/jxQN2q9Cj5FptckKE3qRl44tHj1cD26k/nYeNqUfM/zohh3U1mZw4VB
re26XpN2etChsLRnWsMnxU6kI/+6w/5npnuPjUsbtnUzVxE98kwguphtO8pU62zaKRhWoYilhrOA
I++ccxsZoqKjO8roN0PFSirkpivq/JOx+IAyOng7t+AHGQAnR0esEisMJrvYssebCR5GFqWi1Hgj
08p4nCc3Qbw6rfhYOaGGTli2jkv9LwGeFsw927HLrjb44VE8y3Z0AnxKE7PP2C7W+5FYWvGu74Ya
NQt5HhRiKa1WiuVbuQkacPt971acFjvlV00WYO7QnSCp2qnc6tjT+t4bS63c1Yx1lGkdd5Ozc2B9
19CgxYK4KxcRdD6s/2hMEJtwBivL+LpbbdcIqIbapGxA3A0I3IqBuDrheZNAVjvICQ+FRPERrPlE
q7U7Mo4G1mwrL6xUVbR3a2H0xrW+1lCz/Xls2I1U/aRTEhewzxzi1mxDZcdzikVSuRfLDAqSLAUr
heeVquAcTZLV4d5uCJ8hTaBNSH9aci3Fx7UsnAMc/NXNl0vql/N4NwwtdkeGfHN+sAeP/dRuMgWs
KEqYWe6cNVncd495aVsVb44m5bt4FXryvW/0SrtMyYK1l95iE+ljYOn6B5yWJoG0Fgjb5yYVrZOG
YN3EVIVGZmn2mc2BUH0xsMr10RcZTlsHfHlZd5NR6oNL5bfpjHBbrzg8MoKlnWSjh6Nq2tUIsYQ6
3yFQLZ+deOQwxafCYa+RT0FB7/cTx+BA1UVjmymI+ESXDGWVpoD91X7s4BtlE6hRIi8HY3De+0uB
XVENmuvfI5un8mNkNNXH54DXoGxujdSbf5tJz7+0ZK45t9TNS3rLU2vQqqAzciBKQa4pu7jRVtZR
/U6wQdDu5VoCG21MSkVhonUae0dbzj4eFX9dHBZ6NaF9wL3DsAy09Nl5d9amjbvudLfX3EsZxxpG
CLGKNgZXUlKHeaq6RUI96paZ5bbGXM5VzCzVCnrTG215T+A4T7tIzys062G/+o08G2K78e+qfFzX
Q9z4WXJw2N1n2EFm8NeCE4KMA/G5z0smN8TX51rZj+09p1Kxubfrwp5vSsdsOLj2p671LovYB9IS
TEPt1bftiE/pU21wyPWwlnpX2cx3m3fq7HhA+9/GxP/BKPfDWfVP3bSXTf/1pDVx+w/+r5PW/5fJ
mTVn5D4NHririYn8fyctb7ljcX4Om4L+bPPfrYn0M1KxpdAlbGahY0Tl79ZE/1/GRtUmjcEh/3bA
/yetiTSAvD4xNWGA0HrC9ZkTaCQ4PVafl8wfB3MaQ59v+dw2q+kqV43JaVvX++752GslfgVMFxfW
wJZ+r7lVxK4JYObQW+MhUa68GAzxRGaRfRbKzXdmN75MDYBLEn439Zyt77XKFY+m1vs1DfWLPGtF
vuwRmKurhW7CLBja8Y42zO56sCtnuBTS8JNduQz8K0zAYf3eb1mUXbpZMW6BaFFRayR4g4LB0fvh
etKdaQQo7NTQKRwP0NK30t42MexrLLppBN16WeAnqacx6TJg7MDdmdCkxryiPzBqrGRZWAVxvsjJ
S833LC33ILvZ6Q6ti+1FtWuuI5cgsSNimylT76uKSkiS2DdlL+WF19SmFWBPzgJjVDXNa/RhhekC
LGIH2coYt8KsVM4NJeDUDPWl79CFTotj3cfQitkD5boHqhyA6sUwLlZyKVVm6B3HGOUoyaq5WXLR
i9Z/FAN2LBRDPCf8q0BXu4Nd0LesGVr1AhBica/Krq1vum4hP5RwgHTLWVkR5ishc0+vjPza8vNl
uin9lr+XdScuZbv27U9iSnrugQhC+ag7zGiXjtImAWEzR9pJOjrB/QbdzW3inEy4FsdO1Nd69jwZ
XeocnMmodJu6ib4ml9nkGFqUZ0Y3RGAO7OdMOIuK2LV6cFCoUMCZU10iDuWmw8Kg4VNQE8UwIFSd
9IJ1MpKvElxBby4oUuggCgY5FzC4Cr0YwiVvhPZSSL9XoRh1D0xNFiPjkINDxZI53u5249RiOUnb
ChqiXCk8ywysSCiLzYTTZjaWjkVTX0Yzp0dvWSAmhlQj9Bd2UVmyq1hD6A9mX66wLlwrfhq9OflU
WhRI2OBTXAnsrPAtaj9p8QAa0EYp5K2lhe3HZQ6EyDbhBtFzj6OHtplQXi0QXbQJcJdtoaeMQOaJ
2yFxOSxjpmV6NSgbgHtMq+wilp71nTxK5QTmGnsHYklNw1zJojS0mrbId7VmuVfMPCYbiM71z0tB
4TRIC6nuOUfWdOrHFhqFdbH864Lng4WIyQmPtcgoRKncAlrUqPWxtwFrh5ksps9e1kJ05RVwv6bu
MPmguBb9Ay2F63vRNiayIdrha1KMVfE41fTzsltdKRhaXVMVV2ZN2eh6WlPhn9HODNmCfEldHxKY
+2PQaU33baIFKt7NVgUbfISwwdkl63Rq55ZtXFtzQj7X88qDwRxv7LV2svDnkm/FpFKss36VePoo
Iwiz3fZUEOshlut7c2fR3YyEbBbk5WqH7WY04A0yCrN60npbtTvlzqrl8MGvMIf7WeRQib1x9Hoo
sEOpbJ/VNScgeebonNGkad+Flg1g7R0Mm6XcL65on9weqvjkozyEmaItH7K+Ku5homBT6hdhnBN4
oRqaNvPC8RZ/EaJr111u2eTW5zMlCvK5qxGz1p846uvP7Jj8217Fy1DshXllLrTFEe5mah8dvMsD
tj99dq3kr1jYf+fn/zG2juj/DA44TPJTNr5CB2z/wV/zswXLHz8puYutkxXYzN/Ts+XADINiRPFe
922yX0Sf/yYH6P8y+E9I9P4FB9jm9L+nZw8AN0E/KIqgteiI/zMA94m7Z+tVpt/OpQ/Og+nt+cc/
/6EbYC3ciYIhZ6+GHIDFJuwEp5CxZ6GvAhKR36C1wI5Fsdcm4Rf2kyOXQGv1rkOj2OsGkqIkq8I6
KZo19MYmpq0oS+NLk3bkLKznuAO+ikMxhgOatmSvp9RYQqozSXw9FU7RRSar3/qcutnypU/ylaBA
rG9hKGJiAoPZvFxu54lz4M2e8Q46QMImm/gPq2GO5ULfamfyANPkUaLhNBR9eGsQP9KbouA8dkZu
B6GoviDhtGiB0fbIdmLP8c7roUyv+qyy2BVZZko1Y7GyTbau6gtJAj4N43zo50giRqX9v47HXYEC
8VZX440aC+9maXTt2vQpV3GDvZW/I8CcvSSLZid0Za5yPteoWy/sHTIUmn78RCuGTllb8T/rkX1u
SLXEWu/5Th32eZ0mHmIHkvhXf8o1e1cmdelepjXkoktiPzLZl07vDLtVzTHoXgbHoHBjKwm8dO3b
m0RbGzuwZ88k1KqDtrqZ5pRtpEM5lXHI8M85IjPUWTGlIn1Xpz6eVT0RIxDJbIzvxr4T004KSpQi
cb36PBf4e5auq63Pw9QYt5WMqfjXFI0YuP38rmQx2oIfY87MnMx5ACVeXqFbApvdL2rl/zv3IKxa
T9ScCC7tl7QYVYBbz7U+2Ikpz2EvHUfa9sYWMC//l70z240cybLtrzT6nQlOxgG43cAl3V2uWQqN
oRdDDBLn2Th+fS8qM+uGXFGhinpr4AKFQlZFhiiSRhvO2XttB6I4R1tO9pYS9HXtEyLY8wc3g0JL
TGC10MmxcpBOvS62fUoWGEI1do74a5KtMU+XEGXBuvVsguBDde2q6qBQ1Y4exccpo3d/lFbTR75L
YxWF/qgHxJAhyONddaPsl811i/2jgNOuYp9hsvRksibJLtIS58jUUWIH7MyLkSqiM6CeYQMYNBZQ
P9KhkFeXZensxWjVp4ho3OvarWysFTUpnKVBo2F9etQdp80Pc9LVn7/Uj/gM+1BO+/q7YlR2sQQi
0Dz0OdpqlnoGnHkToZZJgjS1ZHYlk87zeNtpRrojdQtaw5Oeo6E0Qegviz6dWrWZ+Vs8kgNAUsSq
CCHspQ0mhGkvjnKiF0D5VlhrfrnX/My+MeOMBSYtWvZEbppWp7FZOpsyLl8cMlqt0a0uKj7GHS2n
GvBc12ebiPyfZ38W6XVdL+qpoEYHFn4o5zWZ07BcguwMSfKepj3PkSTwBhz0ReGgXApkY9V9oHf8
iDBvCSMlgB1+WF9kyHNizhZF+OvH+AqQPXzlLLFMna/w20PXPkRFdxhj4t7TLBGfqqIdHvvGucvi
xNzPUa6OhR4BvW/jeds49Ca0TLkIRfvuCiE9bFK48HfSiLVNlg8zUZxavHMble1mzRw+eOWHJjPe
OCGFwJWY3bE8H3rj/aGMae4gv1xas3+IeRvbMa2XXdXrJoVPp9mhE0ZsyedUffSYfvJlgAMzYG+5
WG6gNr39Mny/jb1iRrgW4XA7LjOaUkba+sgW5vrW0wbjAo0TbKWkK3ZQjChFVkDxFr/a0U9Ytnrm
P8si0s7s2Sy2tDbMkwmN4gfm9kPSJp+txyrLw6E7AqPnMDbMS8upqJy43+QeVFsoKN2mjzp5Q3uS
9WOZuzTsKO3EdON6E/e77LdysGDGudmjH3Xjnl6t/YgzsguyxtQuWql1W8Mbir2D8n8/uXl/FJWm
cW3EMv6LffBbG67/deCw1YH7z7dSZ89fv5TVWwzT+jf+qnU4pJn8YwNlidddkqC+gSuOgsUP9Q0b
VCv2HlLb+QtvUa0W6CXXXr8L9mUORqDfqW9AFnu7AlDc+GvnhKjeWrEhb8d5qwYEt0VmhJOTUPZL
hwx4u09JLaR5m50DMaCFlarsc+FW85Hm4m/akOmpPbkAAL0tiPfqe89JlizZOs/vEjXKr5nPMrlB
yGhcSaLMiQwpNcAaBY6Ap2jtg9GuIHNXz8h2xfKclbuoLZYygJDULwFuX9rcND0IVRnqVMIpcwzE
lbovCYZsfHFX5n56mw5ldivLIR7o7GjuTeWONFGrwa7PiqIfb4tZJRfa0M9qkw5JdNa3hnJ2LMoy
3lgOJD9Dm3SyB8XcPiro0zJU9F1XQn8fXcS4PAk/c6it9gNYhE2rleV0tNQ9SnSDvt7Wt6e5pKGX
V8jpRF+zb5jH7HOU1N/zsc3SdY+z5R2aiI5p7OXBUOheFNqNz+xqRjSuOSxb565Da9aKjYtclED1
NeSaZZhJktc9EiC3ZdOraGfGldoAWSSTlK47K51u4vEIkKIPTkgMvH4Cu76k924W8ZPI9WgkrX2Y
ffaVhoJn3zWWFlixl1uhEZWp2vD/UvG0taYikdwHpRIb+XgzpF560XVCv0QGkGrc3EyzMa/8NKOx
U8/tJp4NXR5hgxWfiLOdnzyyf/0juHn2FEikPxxl/XLcFnlFCyyK+ujKBhGVhSBywMkmWT3S4HCt
+PPUV3IOS4eSGcTuEWEiIJ1KCyu3aPa90Zvf8moAU81ms9nNuLpeCoAY35M4T5uTpe1yI8xKzXk2
27q6Ky2JbDGPhibC9DxpqFX8vvjazl2t7YqOeIB9hzTnvE4jPJNtAqAcFTRSQei9WXuddGgtAyXp
HW9EpbIXM2voVglBSgrNDJoaqOaz7haZdXGT03LJNzRWCxCVVt2ctIvwHqd5FDahlb3e7l+nj9+a
I/+1kLr/dTPp6pT75zPpNUzG9s2ZdP33/5xHhfkHEyNrH2e/14A5/uTPmrHQyTfRmSChKdprhBwW
or8OpaZDYRi4D/Mq0xyoEf7S34dS+w8i51z773gTmI2/we7nEm/21Jxs1yuvZWtmaX6TtzOqaxfs
k2rZbbq2ts8Nt0hPEt38be/s6pRjZ6IDJyFQ8uAifcUUDCC83axwpBOBNnHfNLM8/uGR/2TPzan/
7a0Ifvy6OaGUzjbs0Gufep1W8XW3G3TM+ikrxG2MLW+XDFq+4/ho/DnY/6lV93C/x6sTK1OTR4cf
E+b22yfX2YnsJ8U8E1XKIZnYH8m3mg0ke2JEnjAnJ5ivvED2Vnn06xv9+ZUxCGOJopywQjt/PAdV
SupzbRHMLfMhP4twABxZVFRXlWO+aZZh3MBmm49T0c0fbDQPTzXrPbtc1qcWAsCFdsWbKw+zgYMn
58p+g5hoHGlPD6joAXap6APUxftLGdgsVyYfe1ouu/75D7WSBFRIPmC23KDorMJKj+pdA9U/FLTV
Pti5G6/HiB+PGXDBgMjhjMc1Ct3q8JhRVKXsugQ7BQH19hg2VV9AMHCjm8SInXKrybJ98lipOiq0
lpEQWIMnOxc9qTGNtI4GESP/TVGn0oce5D37mLjatHOWvGD0tYKpLN3HqSFH2K4niGocn1LTm4Kk
tVBw1hVyv3BBK/M4w1d8sAc5PGmkJN/KFYUVimzpjVBKpfSNmXe2hJkcm2Ib29NY7byIunlh2PpZ
7IlEhs4iFSEy0iEVo2+oDRt0Su+FaRrf5NL29paGKHmQRmrSJhli03+ZqsTXQqfpZvYBTQfuNC4d
eeqmhhs6FYHq1Enk0zjk6oHmknxxq2jIw54sje8jdXnjeEw7PL5K5cUda96Sb5BsotkBXn2XsODc
zmK27+K2oqRQSmeyQ+Wu+cbIrLXPKZy0b0TtGMmmEGNq7FcZ8UXikM1Bj8ZFVzSrGF5xhDix3wjY
hYIfIiaiKSYaMchkOrUREGSHwHYWxNY6ndovUIh7oF1OTNdFjI522vte0W7KWs3farKhn3VXa86H
LG2AlbVN/AhGOrnVR/DFgdUK53ZR1thveiIjvqNZZX+A01M/pxmNuDidCXR29YgUnoQm2LLE8WWr
fP2kqE27pwOgkT3Sth4VPvChABdHei/g+C2CLrDzsEWcYY6gzaRX0QuSK5oidy4Mi7Z0UPip/51u
d3ed6DqGC532ONrvvG3OMTPGNJGRXxOoVi/pvWQfR/egVtLnpMkZGCg2mr66zjDm0LgWp5mF1H1n
YMvQ8QzX06XZYUPaDgaSAj2JTMLrSWHbRLKBEkINMdsraF3fsY8SkzLNi4ItaoDLRcbkTC+D11b3
+ZjOXzrO4Q+a3i4V5ZUFmROzMkrFyaidR080RM4TE0hiaeoO5gNq4Ty0aiMvdgkzJZr/1juK4mT4
2nvK+tTq6IiTahlelOroWYz4itCVlPq12RsfWsRfLedvv3R/rQt7BuAzeMPewQkCd1tlKXvuYG5Q
5cKp1cwe0s67MjJpt4NnR7mHW2Sj9QRwlzd18220Tinih41/IfyzqbgcCfJiL+zJWzVvQX7tpi7/
c4L///uo/4Q68MNa9675fvOl/578x/9tv3xNvvy4nXr9a39tp8QfHEAdmumeaZkrNujv7RQ5I2xm
YAlhyv+7Of93jd/8g8MkzFzWaRMOz+qi/2s7ZTh05/EX+1A3KCr6v9WBhzLHsvTD+KLDzbYN3iIk
S6ja7xArETldqFxsXLONUWlHMsLMk+Dqo5/VuuIEvU6yMVtqfaGpmTrxCJaa7xeIpcbxwOzihxAc
8xdEj/NNxAHA2pm2SvcU3NMjM166jGJ7LIPEJZ6OFnXUUFKOKJukc1MFdD+j76KMmmO2Qnfl4omw
9fTy1OB0qaNqle1DkvKpm2WifZdsaj5hTTB2o5jSkAf9GWlWSrCBSgPf6wlIi5vS6o7rNou+TGbu
fJ6jjHztxM0/MWmXaNlVlh1nEXHAvJIzfm/i1fj6aGa0NDNf6AfSCs1b9iNNX9pXAudtaGmdHdbS
Gq+poNE8zPqIkHpLVsNRZw89yfZ+bAO1UqTwxpPCqEAPvsBh3oDSP5UdLbyTLMtR43hxm94kUWwO
+D+nud64nczUeZxNyVFFjMZ5CjeYoKPSFY+6cpPpzsSfXB4vMkW5nnTds4ydHBNIriPr8uAEAvBr
8jvEUAnTg+HH1g1pxYho92jlZPaNg1bGMoMfHCHfPedUQpY2RI8UTnPkeYstbwc2gBHnMrSTRry1
h6FvhpcxnqhlpwEH87pDgSqKXhraM90erccBKFBJ+LywyPS3SB76qtU2JAZ7tX4+FcLLijBa0iS6
SDRO7zFiYxR/tDgj06FoZmPSLX3jnGYrZfBl6Ant0HtbRqFZgngbWUX5hRlB5+xNuvZ4bNBqhYNI
K+/MWzrS/lxnGOQWF7nzIHHGakHneM3ALnKiTT+Onv+lx1xkBJXI/FO3HYQ6q3NlL14wtWXb7wDt
FPpumMg8ZMibLBi9Zebn2P/s4ZNjFwNDq7Ac+7MQ1GjFIsmCrfp28B98P/NuPTZFFw6atX6nxyq7
psLgDZ/YspTieJQ1zluUuc69XPz0e6yXln3ZVEP9NM1ZmRzRHEc5PiV5FDaTz/4berS48lgVyQSs
tYL2cFNk8V03utl8NLDcFOHoluM3h1TnKMzofOFjzV3vW9fEmKxdDMDxqTSnZQxpXrFEK6F1/gns
roWqi2B3FxtddLqYY41Y0c+qPCBW2ky2banRlsCgN15CqBqm/VDXpBxyJPR3FlWo67rozTshZpNo
raSZP5c9UpoN1t24Al3fZ7sBdT/SdU8ZJ1Q0Z6pEk4dzQwzWbZPMssO/Yfh3abwgo2G7kxyTr0ic
2KjVEcFc0digJ4+QN34ZDHeOT2MXgelJnGZNt+9oBmLMzte9JljyGiOj1JvNtGjZckvROjaDamYU
YgpsDPsSUWZPCvlsud/bqSSTUaM6E23Msa1veypo6hhcvrPQnST5ZhOjZilgoTu4vA2ABeg5fb/Y
KmC7xL8ZTvylzgp7XxljfDkLQDi7oVTuA6eidO7AytlaF46GyeuQNEVPkSDz4ZNMYz8vTm1d1eZk
nvi0b6Kgipr0xfUmvd+NeZUT8k2wcY/sNdaRr5LhXJ3g1qnBGOits5k6t9gXeg8fYK6i8t5DKfi4
kMMLfwGy1oPpmuLzZPQKqWfroK82ynlsglrIrmeQuBleaeTFBFwiDIq31uRY6CkTm9ZBQygnW6ta
Qk6Kmsuld/wHjSm1Dkafr2cXE6FyXLkE2O68xlCSYCnZ5EEx+j6ImLRZcqJs7QHaTwOuFAFEUuZl
OEs07ztXpR5HnIVkmlPE6JF7bDaEkceB9tqA63BslyrAkoBI+8YEFPaYwD2UOzW0McE+stAHZFGr
RAZfiOcs7Rhquj44Z3XlpMi4IhP4ZxGgJRqfyIXxt4nZWE4S9qZOMAoxImlF3hHue+zosr5yR9PK
bJImRdEMIgvGhifa8XGMmHguUNjkJeYNvdQZG01rop4PNFuLtSDj0XpApdhBF5vpVYxVvgqzGks0
bcbZVGtSVOagxM9KvUTGDrDR4Odu42jQOdbMNrF+TDegQU0BEx4RchYV0xH2N3z8aLZ66Q6bCPBA
32+RMFvjaSFiic4/sTJnyq40e5H0T2vbLxqk+4b2TcQWcVztGE3NmZ3yOqmSGk84fufsZna1suN4
0c/+JsLVdsN53q1CmhUUgMdCzE6oy0K11ykF6P5MIvcb96nwSVMRU9e9UBDtbqGEq2mr6AlG/IJ1
8RwXcR7tIDd0KjSWvJnDCvzTU51j9LxF0VvgR88LPJ9RSVj0hhwd6V6amZXUpxG1WIRek45kKKpj
n7b76grjFeTkdYSe1pnqqFlB5GnAF9g5m67wBvE4YARHsDO3zqIuFQfH1S0cUdGtUxwSO5dteIKz
sikXPN0p07BlxmzKrWV2irNY76PjORnb8Wwsenq/nJjRRx/pZZLbF8AcJvNq0cvCCifaf9mumUrH
uU6nCPGAmQzmU7R6CJEGLDUZia2Xdhcjpcu9N87epeKO/PuIDCaPKQXd9UVOu9k+yfWBlYmkVG3A
00coQXmpMmOcA2/UxSXh11mDt0XhaEvXndg3ohaiKvSomn8mSJFwv6KfogsxaPONqAnbdoma7ZDi
JjFuBttEmWsEhtmbT0bSkn7IlGNXT3ghksfcUEmEyj7z0IGl0+IcF1rUJNcoocsbY6Zufa+lkzvr
QE2y3Dxh3vDtbd444DrCyPDbF7vipu4rryj9bZUWQ4xeSTWC7NTe6+Rpm7u2fpTWY77scGWhoFCS
Qk0RJnwRCQjpxm4IZLX19Bs1cafeokvDoxAzFueroZji6KnH7fCUOmvXFzwvv2gKxZV3msMb3VZs
dZPj2Ro6cRuVmqjJzhVCFTh1UzjVBaFXO7JHDXnWo8NePhneAucmmdGybZem8l2ElD6xaSWe9O6K
FJ/yCg2/+5Tmtt5sUTSZ1lGPm91CL27W7Zb8q5oyE8KFjMe2jLRFLKNIhqc+1QWm06bLxW72/H7Y
x0hNrXB1omOi0CNiefPUyh8lY1s/LzBAiqMpE3l8nJqREOj8axYCZ3FT0qfyQXGLVrOewUTnt9jY
IwHSJtFme8d+Kz4naM98KHNyXUykkrceqhFieOlei61qRmsOO2dg962Igr/WK/bBxERSpnK8oUUc
kNsWR7jMbx90XxFLb8d9jzVmpUds8wWdzGUmapVdYsXEi9Rnpb9fEvy4RP/maQgsYoKJRZP5RHa6
90VCQBpCrETeU7PybTcFg8a5gYNTZBtduvR5iCfokciysXdUHe1lr1FkSXu7e6l0Md3V/WAcEcbr
xvvcLOpPC5/qvLPmjiGauOhYHW7hODKHfDvIRL+W7dJfJp6yXxY4sNiWClFdNk5NLN26cUSNqemC
oW/ZKgQUwaDR4N2DEsL1yjxBuccPOn+EQkG/eoncYFhk5OyoddqnC1UlHUQMxv7vBdFhYoe4UmIO
ItCMxbYoOh+7j+U8VlqWnlZqsLogQsSqwow8BLynmT59EW0z24HlNhQsFJvFODC63CnYVMvWPaN3
Ep9rhsRsUHUtrSGEwjr2vKp3r9ii+1+KIqswEqlZBApEUheQospHY6UUvDZscYfbeIFgs19UPF85
wypdmnHL7hE29HwBq/1j66p2+prpqV8dF6j2EBVqmgVyDwQyvTwx9tWJmlC5bkdEwbBpJmb34Iej
60/q0Wsp4cej4KoCgLGH6MvQia3xOHP+WMGsQGtUTYntbpryDHnKIqKbtJQUGXO8inFBHgYtQ624
shJV7fFDoLP59W9wUNw3+Q1QnSM+AX3rgKxb//yHGiorZgNogtmyLnR5gXnCJs1h7l5+fZW10P3m
PteRBL6LuAqU8bDq3l4ls0FQCQMIBbxPJoaMXdPLJNYuIicf3o2ihj7RX4C/8kEh3Fgf4ZtLr0IL
9FSvqgf9Xd12ydcz0IgLWEzUTzdu0xV12DuJjw5zrLTA14iIwuw08fzZyDGrGI2DoiAGnX1LEy+u
PyiQv3/itrue+z2BGMQFevn2WahUq2RuJxVqBsveGQ5ndxLFo+tfP/GfXcWic7Q+bLD6h1fJoCkN
bszRAaPCcsypyGafIz+Cmh9U4Bk9woZ3uuIi0bYQ8Pb2XsTkcWZMPWTCDod2ZnEYdBxZmvkunaOo
+uBdvr8nFxW04PFRoAFXfnA1y6M8oORYsivzGTqzsKetLuvho/TQgy4Rd+XpmNZomwAqd6zD5gnt
ip41j6+SHMsh3VWAj0iinlsqx1ZdbjNLJR81pg76Nesl6Smgf6BtghL8ED9N/JnP+loUq6mhe2kT
zMcijodTPe6dW30Zi2+sOVOoa4zTD8bju3fIrdJEdLlZgYzqkI5aOXrtO7NNESHL6V4gD9KoE3UF
diT0nx8Fph7mgyCUMGnB2TzVNb2GtubbIWPWSV0khscGZ4AewwltYmFI83m+E0PBXovru9dSxOIe
nJYsj0TryoukzpLHX38g714yvwfTLrF1vknO0tpY/XHimzs9NS1NFGGqaPmAgls4RxgtG6pQbzJM
YGQqfDiyfjIPOszzlklEEC2rw5GVSKtYMm9kMlJC3BeVa0RGmKS+wGNT6kN05Efegvk3a/2o+IDA
/e49C9TLdAPxJrHJeTfvIPZaj8FxAZHHlae6WOg/JZrXvUSxzTnm10/34GIUV7kQzU9k077vAnh9
+3QJ16x73yUhvGlXOxCBm8pRdz4n+t++EIVUl6H7mhWBkvLthYx09KKBgG/WzunO7cc7ypJ3ejPc
/e79oEziptZZB6qaczBqFSm0ySqkAfkEoi3x7Pm+mfqBoiD/9OtLHQxMmLTCWBuMmNDg0ROU8PaO
5s7p9cmGK5Bzuj/t+8HNoMY6n/MOEQ7IRtbPX1/wYFpdL8i6z1pBoZzBcXjB2k8V8klSZStAK/s+
FcMm/3hBendbDnxfNgBrGR1t/bulAlRfXPuw11RW1NvWT43NYnexG1ajmQK8n35zz8EQ5ILr5VbB
meccrhZOgXZ+kDXK9cgyn3IO/A8Tszf1JoGmkPpZTKfto3iZ9+PesrECEM1F/9xBz/D25dEWaul+
1RFF7PG7XIe7X/Xfc9OZPnhpP7mQMF3MAvyHRdE+GJDxnBi12aZRODOjBHkezWGe05hKzez3PzGL
eE+H4xkX9AHkvr2nUR9nPeEQhZK3XuM2uamcnf3mX/iaX2UeP+zWeGmYKJD7895YE9kyvr1WLh2R
dha+5Nrijgzggh6F4lEN5ylYr/RELm50bVWdvFgKjqoBTVIFsWEqFnk02LmTn9fGhBH411/I+4e9
yrqwXhpELtFZOnjYJZrCOu0SSusLx2Kpt6AsvD7d+us//f6lLEYOJQZ2Oe8eNqbpeIITF4cGc9g6
nw1F/2/NZ/bqNmXZB4aNKPjgjsAk2nUJqDRURkq33MjzrZ2ucHTV5v/Gw0OSuTpqGKkMorevNOmx
wg4ZUsGxgxoRJ4u8gLsD8GT9p18/vIPlldEDRJ7WHWucT2Xz8FIUqPKsxZECDEqme6r0fN/T0C/H
4LJSxL9WdC60cvj266seHOJer7oud6hsGCDu4aKObFOTKcHeITOcjzues/rFKPr+0ic6+4LW//gA
ZQYxCGtFqLym+GCr/5PRyQqLhQBfr8/CcfAuKTZAHoXswdZpqM0rV8/Npypft1WFU/AL/fpu318N
RRP68TUvlWX38G5HpbzIMmpW9i49WQdooScn/9aCC0MNURu6OKYd92DU5EJwRmxoknp2XJ1SdP1e
WHZ5msbq+6/v593q59DqZx/I3pvTEqeht8NTAFVqU0W5I7WNdG9DA9h8fDc/uQi2MuT37LXXCJuD
iyi3mBMyKCRM5LK8sUXcvTAs7N1v3woA81V7jVaQw9/B+agYKxRzHWCZjGzkaybJ8rRR/Ucny/cD
APqeAan/1Q1Hf+rtA2N/m6A4VTIwK8e0Njb3Nhzh3mT77OPriX57vHE5dJEIEFlPxSGxX85dKV3a
QlxunO9yxCfHzUypgsSzafvr5/ezO3MAibNnoG73bi8JLG7GFsCmFbunnDa5n1SnesbxuWoSz/1g
on83JCgCYObA+WkR4vfuxJcVqY9kxofsLKEkaVRItnrM4Pv1Lb27ClsfwkhI21pNJ9it374sDSbd
YHOZIFmHW0fZdVPP3m8/OK7CQ1uVjqwpTLxvr9LX6UB2ZgbRiKPzuO91zwDoYRXuJzZEdvNBktq7
nSRXQ8HBJPQ6Lg63PlNvdZ4DbJamRpbcQ+JCuADS7dNsDDTbUyf6wJTys2e4pgKg31x9M4fzq56m
XkM/3Q9e68qagy1o8r10/9tvivsC8MBo0K13C79kfw5YEIRYDGVnPtWLieOgJ6dm/iii8/39eMx0
yMvRs9ic+Q/0TUCO0fEmI19U0fRo9ydTVUHqFX77wRAX79ZjhsS6vYCVjLSG/347LrpoHCGq8e3m
69w9+Nl0nkhpfi2QIpzVnQVJboTLfVkDnacraFv5xojmFHEH2EoAsnEGKJkuCbaGEgn/qT5Dq0Dc
APLdUAU+Q3fuL3o1CCK1HQtZe5x3F65RLPexDyPwiMLnfOfYCutkI3u6UcQfcHwaQVJhuWSdDhSd
BQsjvdNEx1ln+XJPE/OhkaNFCKAU0edOqCnemetR4W4aW3lBYR3aGx0c3FECV/nduNRedNGpQto4
DHTrqsH7tmw61AxnPujxlU4cSfgaFSm9yOBM/3kZJsDTzOUAQKPWmcADzpV3oZLOeEpdjTUbvCVl
0d8dYWsyMedKKmgsrIffDTD9bkp71wdtyUasy7SS7tOH4/j91+m9rqW0GIknRZ/79p1LHgeoDpYH
26soJ1n5JC9Kv2cjNGpEJcz1cvx7t0V2BqcFFFWrZdo3D2vL5KHmlIggE1SQxV8mv7CP8nL4SGt8
+NFwFSZSqpxUyKiWH8p/U09Dp4rWIwAAwH4yoQqwCK24+fW9HK5AXIWQKp8KIBMBJbmD6ZoQMbPv
Yp3QhbKvTtOuBurQ5ZJtbIFo94Pd8k9uiWMGHyi7Zuo0h9uFLIU4VFW9FvSjBtmiYFmI6F7+OQn8
llDxtir4z/9Z/843YFAtkiv1akj4f//rX/OEHD1XF1+K5+7wR735yd1/v/5x9Fyt4sE3/wNEe0IA
Qf/czp+euz7/87f469/8V//wP55ff8rtXD//139+q/pSrT8N7ukbm5y5+iT+uR3khqfw5Y1+cf33
/0IUmOgN1/IBmnNskBwp/qFfFH/QsEF/vlJ8VtU7c/ff+kX3D+AFCFf5m0i5X315f+kXLX4eWw28
cNQmCJMjbu037CCceQ++cYwT7CnYKTGVsNVE5v/2G+96MBip0swwsTR4K5PZoaFe8Tnbqo5znySO
lc6yWFR5KKaSMBjmqS20zzmcbPrur2QXPbMjpgcCBiZaeDUtTHI0CE9BoaaWrQ0Pl5BvGGV4xiMt
tk41y1SCdjigRoxXYiYOfAXNlOPcwpx55c9YhGVFawe2A0xT1Ji/T60xTh8yXKAO7Js4H/Og0Wso
hAjRrAjBECihCX6eaowm2c6GaspvTlGydoLGVCIz7k0jVg11BpDz/U3iqglHfFnNrrklC6tsHbgn
sUhe6PurzAp94ny2TW+paV+QaNp9mmSj0PUQB2xtGvAlExA1lU3ixYJ8yJnYVJCqz3uADPqVR8Pz
a8rOx+BpzjTUpqCfcLfdN3nRl8dOOQERmpULhsRIJTDVHIqO14Sw1tGxBIU2p0+IXebbPHW6y4bY
QxsZYWiOU7R3SyP+1mnOfSWtCxUNwUCd/czM1RFxWDjzrWfQyNdNPqK07Mo8CsoetWjZGDriep+2
RFqda2Yx3i1x11KO7NozNoLWVlToTQpfO8MycEaIE7EvAhe1mOuvQB7PcOgd0fQNSHe7jys2oGs0
Vdva2hlagU20+MmNo/g9ehCpbrfTUJEFhh/SkgtoqWuh3ZcPQ+F9btGdhjW8nfGMWk+35csJ58bf
JaOWT5u2cm+Jctg1lp5dIk4ooQv3xwrEQOfOCLYYrnghJ2oqM4V+Y/zKSaPcJlO77Qt7DIbVNmz0
x2Zpn3j8QBVkqaqwjUNXqzzzSPjqAZEgMR0WmnTm5iox2TnQYA5iFnjEaVZzColoK7T5bh5bsMQM
5BMfB6ZXxbYdVi1ygdwxroEpz9ZxAShj30T4Q2OJnL6HYzwOs7lZaE3HYdeU8Q5I7yNCZTQ8cnlK
/cY7hlu674jPANDqiGPdRtBfLaZ/NDTal7TBbJFq3lWVgqxu9FtQzdczQEfgiFEZ4Dw5JZK2YM/U
3tjNU9Sq/eIigyGmNuzTbiN5omMN4kh3+2VbkTl4W0XEmGxrnPMtJBJyy2DQAv4s6n0iiFZagQOu
K8vd0E4XiQvx02fUBIDELgZLr0PGzCZOfe48rvbCmT8NDXjnOlGbcVHlEf3wOwyaOx2pQpCB6z+3
FEDpqrdOAWnDztLUbYdMetc0iEP9eRFpsMLKVlKUcK4h+bZfkHs6n6aFoOidiWtTO4YjdKaq4XRI
mvNes8Z0Uydx+W2Gnxf2JYTL3IoQg5qJ5LtrzWxXUvZ8EGM0XOO3z68wFKi916a3/jA0Iph9uc5k
doVA2VsJrwZQ24dZ1lWyo4wdGzt7nMMa+Idos+3gDEFbPifZ1jGbtELcUxXWPh0d9ZzN9Ejw8TIu
oKkcu7N+YTmzPLfj2DdPMHxq81HtEgOdn0yqPqcyNg90abBLpFsImujdSlsa9ba2amBssF+Oc8qv
JQM5Hc8guXkALNEMQCKaEKiWwJd1e4RNnACHvBAeaAuf7m0X4r0X0fVc8WinwdvE8XSbuUyvq0U5
VooiIwxnj9CHM13IE8BQj7Nb5tpX4rghqTsecVHVcWogSCd3pmAHLkvrW+dzdtDHEvwKuLdz0zMu
oGuAhCe8h656pV3ZTnzSJvVFAr+ZMO8q6OvcvswHApYywKfMdDxgfVA2svV0whrdgyK2jBdQHD5R
ZdydNTTP7VjIF0LSnnJf21oD4Te+lRUBGUMAlCb5IIf5nNlfO55UsdyZJbJlXfrNcTpYFzhprCxk
+qmssANn9aWSWnkZlZCPDeiWm9Yu93BQoT0PF3MWtWhdEdnuBleDS4XheENzxKNt0XorRywKTJ/h
WAto7Nl4aqTLOap0a8v3wh85k/5gNE0SQl2OtWsjasQpRYA84CzBnafVjasIbySvC5Hknng7iDlE
ffdeTL5Rpx9Zdi0uMhbX41qqbuM4sTfu6yZtA+xOSCZgfc8DCZMdC0lUdXRRZ/dGYkAWcnwETdfv
i7m8nv17shD2FQGS09CsW8jubGE6mtckSubGRyi9euD6/XHZnonlePKrYMiby6whfADObxNaxCct
VXMftTrMP8jvIY45fxubQGg6GtF98m2aoz5I40icT75pf7Kg2H23hue8zrcoMniKWtdlVwkTwJzl
174iQsaYjpTMzjidxBu9bi4TOkBBXjj6k+g4v/vlWR5bnxzvS63EcAaDEI1uu28XeYnp7BxOfbfX
ZuZhp/of6s5suXEky7a/0j+ANszDKwmSIiVSU4QiQi+wmIR5dDimr+8FZdltkWKLV9VPnWVlmZaq
KBcAh8P9nL3XrrM1LbLylxfK2wrTRB9pe1R8uzHJ7lN9i8sf+RVMaAK1QhKbgN4MTelHar8nx+km
HDW5LDTl6zhaSMuV27rljQuLZpvr4d8KrnO4dbDHLXWLhCNktWt2Mjeu8lJp93JWdItszcbhW+dN
1G/sBIIg67FXpd5ck9iYeZzFfl+nvyvWwrL6ohu/XNx/XWQumuQPgmO67OUtmIK1CsNJbfZ4tZcD
lqyqCL9QXONV07AaIQAjqkwIbanAgLfbQ6M85krzrZbbmHo2TSyWXcIDp7+uDVm0QgXmKL4c6nWW
9Fd5IQ/2dDDd50mwzkcx9n+++7azdNwDx8M9r+0de9BllqOIBQdST+jwZM9ST2RlTOKhIOot7nZC
H65arYaL9ztrrFs3Nu6ivFylpF0BK2YaVew9fljKTW6YZHTUQKjcBMZJ5+1z2a08NmCZ49u5RkVt
pZt/GpXPp67HdxCRuF/hbkBQTMqQvWoCrIwAO1ylvvHwWS6CsO+6Rdl65f0kSlR45o6T4DrS2ZsM
3m3lYnRMyfK172po84hkS9yAUaLvUYqhUO4JvEEbU90nmONT7BWOu+wtBM+QbxofC6txhWR3Oxkb
C/bB0BkbCgi+VjFbUJFWmBh3vcxS3wmGDcKm236I2oVda7CnvKoqd3Y4CfJmFH1Lek+xQygSX4Vj
PqxcBOi1EPsyaXn/i/a7GE1jizgVOaUN0YolO4ibe72PH/Lm1omS8qrLtdqX9XSru+Jaa7prvV01
BqgrHcBgtwAVzTJZpg8WNMynwfC6K2pg7hK7CULapM6hWr44Y3rnecM25I8ser5ZfZ4/oucmDtSy
5BUAHzIJRuK+0ua6ISqSUInxxlWjx9ogjcgy0eVGBp+XTQkVGJZTX634L+7S4rtZ9NGu7wWzG+8I
0hC704FY4tR09ehnpNtbx0m+lSFQFfB6j8EYrSI2YEYNS9kRW9PKvuiMXDRxs1BsFK+6+2TG0vfw
bi4m/WC29zVU0gUKUL+SBpQ+ZymhSc45jCiYb7RYResXcmNIg0u2kaMkfDWWeeVekfAzrqewXXUJ
nKfCXHo9kzUerjISPLDutOTwwNLKsfAE+bpS1O8GgR7Iz/1grB5zszwk8A5IXDO+CrX5Nv8pu8me
1CF9jBPl2bPSvdO1D4qmvrRK97UnEo5vPYRsDxRWS2QdVSRPuZ16vICktdVZss6Heq9m2k4xciim
pACQQr1QB/1RM8XXATORUf4SGa+Xg/tWSfJrNbOZAfazJoYfHrJlt3H2oVRX9lTA1x/YiOjhpoir
r0MZHExpXckSOWYivXxRNYVFRp9qfO0d/Ci2rQQry7VG/mzNmquCh8PvurTAQG312Fw5uABURaIE
DSt79PMQc2aCWceawjUHhhijzLBBMfTcdnEDLGqorxonvql7rIxjvJItrE0jg1268wrjBxXK65R5
0g5ANHFLgeBU+UXRjWaNt8ZEtAuLfKHkFSmAZFNYkmMWQTuTa49ERYziqqjUn7pq+GQeE+YE2Y2V
MSGGzgQ3OrdJWnNHIJ6P7+2nI5QvXuB8CbMO1La2KPIMeaQ9/LLS60DRidSrcLhyYoNu5d3aSTf4
BMLTsZ6uE09dhJNl7ZQeTao9kMVpWtUVLkFWIAP/1BXWIh3cK0awXt14ZErpOlmZfQXzreyJqBof
Yife4jylo1cQgQamjp0KK8yqFuVzltorXLZ+T3+Yk4zvdN3StbKbKrB20XRbqtUC0Brd5ZXRvoSl
spJTcR+PHWEIclGWzc4JW3/gHpnFrYoFIS+IW+IktQh6dlWhej/pIMqs7srky5aG5AOmra/mCY2+
Zq/YypNobwmYeaytaC9CxLThz94JifAcvXVo2/s06vyk7Z/KziCqBbQIgEwl/UIvgG+D0Uzk04SH
RCB+CmLlxTYIfiG7lP1MeAhEOF7b2mBlfhaNI/FFY539TkPPxOTgWGzz1LSMgg2hgiORsoabfHNk
SnPGNQcTqeVUBr+zKMbwjLB/mB4UQNntstJCO9hYBgJyzh9a/5Ig7isWDgkVu7jCZ7IItNj+GVVN
/uypIjc5+LT5S1SZReSXSH6B4pBF+GiOGXkKqMfHeh/1XrI1XsEuSki0zxJwa40u+RX+Aj1du+WY
h39ttDRhLxPbaJC9Bm3zU32FyOivQBknCOk6pkEgqCi+Qmc0pIw9HyxYNESc4bcUZqPujFdYjSqp
PCy8V4gNXgZFXVJTh3DjzLAbtQyGtWM3UAbTVxqOHmkH+xWQM6NypB6pz8YrP0fmM0sn019BQQqp
Bit8E6uoYZfsG5EJkN5FwE1Qwiueh3RTjONV3gSAYe0CbB13l61Vh3/QV9B+fYUDDO6HNR/XQ9wB
LZCvQKB+ZgMRQzGTAl+5Qbohhb1OZ5zQ5PZD6wckKB74xfovoSKrm15XDDQlHN8fc8dh1sQzpAiQ
X/qFBErrKzib/kWxNGhGk9p42VKLwB+Dw51he5hcOVr0g8q3FTxzUqxrM2P3ppfmxNadovgETAAF
+DLscDz6DiuGszQ7zpOLum3shyCrrC/AbDuWlrHD5K5VVq/cJAL3+xKQsWWvhV30MEPIok1XxlTA
QLbs2OoXzozbNV/Ju8EM4XXJBICrNKN52VZC6Z20mdibvtJ7zVeSbxv2UH3DWEsetRbZDfuBmftb
YTyH4YTt4mcMsf5Je2UEZ6+84P4fdvCMEaYvCVEYgjWOfZJkfxNdB3G4e6UPz4YVZTm+Uolfa4af
Kq7+/1VO/+/RdCgq/s/l07uflfz5H4e//X9sZFz8Paqkah5/9J9KqmZ5GL5RKOu0rOmCzgX1f8A6
lEj/kyqm65HgrVr8Az/5VyVV4ScOsnyPv1CR0HhWKYD+q5aqaNp/gnB3qM/PYiCO7p/ilR3X4GlY
IAZFNjJrQun+Ufw/rqT2xsBRBQXljaD7SGqc0SovBSqCqzc356LP4HUY7OY0LlD4qTY0oeNh8mAq
lUxU7o3SVtlXXJ6TbzZteQBFXnwLFc38VlLO3eLUUb8B97YvgFreXyVakbnKgO4Xh8VpH1ApvUaw
AIb7Qp1aWM1u7pMe+PDxNZ4bxOax8MzoOCIjO77GSHXarNTCCAasFSyVsSZ7EoXcp+QI851E585e
X5sxAvx9/i3e+CWUCeClh3Fsz8mNnVVR5Csy2XJoZrnqf/6CHBNVCjV7WkGnLMRU1kzrRkb7hDSS
35QilbVK5mG2+Pww6KVoDKIBRS150qRtYcIQ78QVDV1OWGpPaSez0vbm41FOfBivN46mBc+fp+Mi
oTuRjcSdIDO7U6N96BGgJAxCqkqDeMoy0P/2YsiIAQa/Z0jprvsRaXI3TOWqwfj++bnoaGTSoEXF
8oLn5vgBdp5mBgoZLPtIOHIHExM16ORkzx9f7nGH5J+rNRC526iLUF2cNiXJ1yV3Dd/kvk7VP+zL
SYy1q3sLWzROpcH+/Eyhw848YakyNJpGx9ckuedN7NnRPpam3EjEaKAHh/qC/eK4OfnPNXmqaqI4
haDBxR2PEuCqsvW8mXPxhmBDUDzpT/n4t1eD/sJL9u5VppeLDoeuJApX1GYnU3LODYUcneT7tkg5
CjCwuAo8oV1YMd49JJOJwFEIjAXqCowJJxfUsid0HTi/+jSDAKBG/rHDihO+zN37cko+J8bhBjKe
CxyLB6Qx907HGzUQXI2I4n0wkSfGob+F+OPmq4+n3vubh3AcjboGiJf7OH+73q5QdSb72k3MfD9b
rsioNDpKUKlxYZT37zOKWHS6KtkkfCSxdBwPU6JiN+m75/vKBtndDKbqJ3o9/ImL0sPfHuq3kLHv
DbcWLwTZlGTbEq1dThzVP3u5aMN4m+nJO/PqdTJX2GaBSoqKiHq6Oa4iCbZEiS+ymrmY/5Ylz0+O
C1SpXsPamxuwJzMlE3op65gXzAtaiLNUMfzRsevPvsYno5xcSinCQGTGGO1bCM9EYtEADHsKVR/f
sPezHgIeL9fswCGj5hTQNiqq6XSkOe2d3qqvlIDEVFtRCKYsiWxPc6O7IJ96t2zwCePzMuMItVl4
Mv/8zRcTb23vlo6a7wHY2I8G+dwoj+q+fUrpMf9LbfA/EvfeT34+ZSyDCBTx/OF2OR5MSeHm5EpV
7smGH67buaukdll2+/EtPDsKCCFe5HnleNU9vbkkIx2HrqWEu6ddAog0pylIjlh64UG9v3FcC5KW
2ZzE+3y6aXOjIqkUzSr3NcScatnpisyva0L/EP232NIv6Gjm5ft4jtOxRceMlQa1Fhah41vnJMYk
uimt9o4wNPKdgVA8ZRFg2XXuTu4hdCaXxGFp7wc665+z3M0vGBuQWbtsgJrEJ3oyeNg4dGcGEoHK
ttUKinOZQxYYUaI/oigznqniJdqFj8y728tuB+0CSxiqPoY9ead1DEOiDnOxpxNOF0LNwjt6isns
EbcuzJdzQ9HTZP+LqhRW+cmX03DC2ELQ07L30fq/6E/VfT0Y/WbolEsE7TNDsa8BtcxKiGLW1o6f
Yj/KcdKA5e6nwTG3pnD6TS5FuA3J7/n+8VvwbiFhx8GphIvitUaSeXIDSy+lkW81ct+4uaA2FGW7
fqhJGXWV9srUWvfCzu3MpSGQ5NTFRlVDWjy/lW/eOhialRV5QiJE4IJE5bUAswqQPrT8rz6+tHfv
wnxpeGIR06CW49hyPBTTrxnUVMo9uyDtJz7lZKmEXX6DN5GIq6khlLD0OnvlUD29sFy+W1vmoWfh
DxpkxJlzCsnbq5wmPY1aKif7Pi1UKiaG9lwY0XRB+3WszOR9Oxnl5NnZdUyaqKfLvZGrP6RZkFVj
xt5Vjjf5S5JkcEqDpP/s/vF1TPbXsxKZ2XnyeTMKo5r0gDF7N3V8M1a+10nUQM4cwwt7grMzxUWm
xNEeObJ1chS09SnsjNaRe6/KJ4AqMZF+FkiS1NYubT/ODsUabauzRNhWTx5X0ZdDN7q23E99V261
UlW/q4E67WLiui48sxNz1OtDA4qP6AsrAREX2smsFLrd9SHakz39sSBeVDZ4a7CR6Q4Xc7hX5aAX
VwPd0Hhuv6NGrcJc/+vUTXELT0e7byIr0y8somdmq8v7Dx4PDya72pNfqVKHWuVj2O3Jtm6YNL25
o4B3yR19bhSDRW1eZhC4nT7PKZ6UdmoZZeoILVZqmCUp28/Vxy/9mfWM8zzFEco6fIxOTRoQsFo5
6la/13s+t1A1DMCfSb0FiFN/lwK7y8fjvZ86mIAtDvc4vnE2uPPP36xn/ehFQmnVCWaopQPCpGBB
hwOSDSAV/+Oh3l8ak8ZkJzE7DpBhnczSkfD5coLYsk/UhmUrF0InLtqgjkFjhUBd9HlDfslX+n4R
NQ2A1XxaWa1NSz+ZG6GTBzVmLG9vysEb94lmiXijtEXW0HF1g2olurbo7oDzp+U+o+DiXJic7xc5
Tnf6XHViX6MZp1JkGelqrclY2dtu4+56p9Jux1wRG7D8HYkoQhlMPxHk1lwY9/10ZTfD0RWVJuu4
Y8+/15sHi3edNHq9DPYTs4w8wEaQ2RREF75R70eZvw5UMtB0U1s7XQ1UPRgHqC/BHqThBAyLgGQn
Li8VoSgT8tse7QvxdqDep2bPSzEbSU6uplIA9WGiv607btj9QKqzuRJub7n3swJyWM9FUn0x1JM2
3YReo5u7vClKOtBJ5Q35OqmrnEatlot+NQWTahOXgO4c10YeVBJAv4Sc5htmj3qHDU1jIKhK4K3k
RjgkviWBJdPkUCjTwMvIrtIqqHS/6XABbHItnPtwdUWjWA6xNvim2rvx0vPKxHpukgmdexXk07es
0OP0LpUx75geV8K+huYc01EIh7QqH7VYegiGqs6w1g2Gy4RSf9e3a6PTzeAuki3txBTSxQuARJwt
kZcp0Q05VJWJaBCdxr3MQrKwobdAiDFrO1OvDJiHqZ+YUnwPiehz/Bw9X3hDwABJSMMAwXhhCyMi
RS4DOXQTaxm6K3XIntrWaYwVtnbgzvZo0XKE0GD8HIwx0w8Rmoz4NhLZMK5i6J3PgrLSN4V4rGwz
eUSN0xDpy3AzpX0gv2VpnSo3QzIkznZwg1ApV+MYBNp90mtWPSu+Hfd2MjsFJR5L1U/DHDWEYXnh
ptuyEGXtBwPa0qvaAeYGEykuQz9OOh0aEDrxdtuZSZwvChzPLsBqZQBoNGi079U6+d60eUWHXDoo
RYTJp2ppSMPM/dAL4A9HKhSeWrUK7OBUcrdKG2Io1oRQxaIaoCMtcGCJX0Gv2w/whikMsp3sUJi2
JDytqsr0/nZtRoi5O2VdvIxbTg2bIArG3J9sBUo9Lk+rX6eElSJbRJvY0E2jUOHc5oZit8tayaTz
i+8hUjWFyLUQUW9m1e6qciYDIzwWjF/25JIc35SVvkS3mcm1KYj6vk+bWB8QmeSq/jxQjov+To7X
61dKbLnlJiOcUKyGLqqcRURSuFxPg5laa8dKMnUbkFzlrYWV9khkvNSxogXFunRaocGohx1hrsLe
pq1hKTN+wkXBGxMy3ftFi7TVb9G3Zb6YeiBxIm3T9tom+qtFudU08nkctVqsvb43iDhMjSZeGbpR
9TvhKShRFqNhDcW1C+maG08AJV096FPxdYNuM93P0RDanz4QU1GtSM2IiLgfMiD15dz44ntRB/q2
tVQ73lhJUCk/7Q4g+qIiTL3zS10tsw1B5167BG1r39NFAJa6jCn4qghd6tDa2l6k0xXNqrLZTDJo
q22c8odhqsEFWE0NNsU5MTVSd3wpTdu3kaOBqFPUOFj1Uq3ubPR69sLpaW7ciqbB6Q4GtKiek6GO
KNnRdmiKp0nr7ODPpBHa/p0mLxJygkXDofILVc0jua0gdxlU7d3BED+rrLbah5S3fbxRKk45m9TJ
qXu3lUHdAGUbdnd44FMt/kh9EEwLJIkqa9ZaLQqBqnEiKO3KSPuXMFB+DRF1tlTLWn3RymrXkDH0
N9KsH23j3IZelPl2ZT2O/cB8Qwq4BGqlrhxL5C8Cjfe6Lciv8qjDLwoEiyDmtBFIYSM3ohWHSQdk
JkymUhzGS9iLt21MHiiCjTT5OrJFIf3TK3dSVpvcjhBHB1SZVUmP1QjC6hDUWr/2JgBACZh8JBkA
yHWNKC9tiGpC8pTWryb0H1mMIK+CByZ7R7mCwVccgllZo4zWyxA2SEliew8+WC4lbpuHvC7NbaZ7
twa8qlU3i8wnzfg1RrB8QbrdGFaLkKsoqrVFJWvTSo0wk5GW02jQvMbj1n23ibtz3KRau21sfJF9
eeN1ybQayA3dxlOCY5uYUXR6EAXniBPZFtpm7FLYJYEz/+uCJJip2bjwqm7BpyDKtOFwEl2HilbL
n43c0khEGe9rSOxLpbPEeoiD+ppCR/g96JPUL4bxu9AwIIQzZ3niVL2zIclvmjpZT27+FyTAOiPz
+8psbRRN3rKq0XvTlcC+c6VJo4aebOdk/82Nu758rFpCzEHCt7K86zF4TldtlprZvWk3Fqr2OtaU
HeukJ3c2Eoz4qglJTV/aJHOhBhwhG/0eJqiud2MDkdhXlaZ0h2WixkX/d2zGsntJ41HvHqDKhu0h
ScyJ6juVEmNTNUqk/811FYwz3zFrmr6MxRSQxKgqoeh26PjdhggaAoLu1DIvQADzRicrUcnM2+Wj
BF9Pzkj2oDDPnU3WT8a40RKZ54SEaRzZOspG1rolmbd8yes8IG0g4lubuH4+YseXaMUG4yZAz/Rb
m5zYA3lXEWhqC7WWK7tIQpKMCldDBNmkcYsyGgIm1UbeKKtaVpGlZ8sBWiekU3ewv3eZIvsbvl5O
AMOZyF0f+VN6KMXgNSsKVa4JybnznoAEunxwFVH+8byi0hduCyDp2ssF2QE4AhAhlJjjrRVlCQiz
kdYhA2qtCcWcF+Vo8VpdhT/HQdt8IQKyQa2QW7W2kOxIs1WfJfEzn3SjAYFo1QWydBntokZ1EK3X
uKB9fXRB1td9pt55/dh7S9G6AVcqS8X8YuIM+V3ngIGXasdX5abWvILPoMuH2nf7VqqH1ioyNNcF
2mif+8LmDW8umhlHhNWftheB5pe5JM0WZTd9sYF4e/uOhLSpufJiCCAFkcZ12q4DwAPjpgGBTITm
gMoVZ0ujGcNN0johRXFSiGw/1xtN2SISt2fJqWEI0kAx7S6mtobWvMizwRM+BTAtxHdSJ3zAbEiR
9zVWH9ACmiweKnjMDV9mNR1vo5xtm1/WljAfZOGGzV2D8K3xp1i3HT8x+jFesKyL8kCWNx7Ituk9
Dv1WbddXsdZrwaZ3IL/snCbqlPvcqAZsMrVaPbMrsO+IiMAJUug99P0kBOOwytjkP7PLV/MdLpWA
A71uJO0fSXzDjTmEnYMrKEJAs+FjYSXLFupbNyyMFFDxMpgIS90Mtd7ay7KLAnOTdmxBl11Xqmjf
jFRmrIh8TRbGQG7GleImTbQGQ9bbfuZ0WUFsQt3a6jWtMaCjnkKlb92wcr2MnZ7EW/7n8WNoivZJ
NNWAQrFDqO0i30Ens3Qr8BBLcygH3SegkFljmU2uPBRGXcMgHEe+C0Ahu8xdCE2wTPBpqcQ1WOXq
DznRSrTtusIBeIydg0bLEKKB8XVe035Tl5qB7F0dwnJdIRScNgHdW7nRQWrzWmAdypd5gnPFb3q7
Srdeq0RPsUOq54JwaeexmNTYXdRlXZcbVwbenzjW9GQh8F7x8NqAVnNTTeFPyiZ1cTWypy9QFqdo
fo2wRZL+8Rn13WmNgptGC4dFFWo/pa/jcwb1+tjV4i46FBGqMyDDJWuLVtzyIQtWRBOOI36m3rgw
6rtD+OuoHqUbEpMoLpyMyqY+bYi1iA4On7FtYxXxKokHx69L5dIFvjuEz0O5QHQoO0O2OK2VUEDX
tApu88HjpVk0ipruR9ekWgO8Rl82ehlfMMq/OyEyIEWTOQLBpr4wmwXfnkOdUKMWV+rRYcgN53uI
qOEHGeblhbLJ2VHo1CKkhs2HAfF4FBUOVjUYTnTQJh2UOIhZO7jFs6NGF6p65waay7+44zkH0ho5
Hqizza5JK0Lwasuot8TcTCtjJF7742l4bkJwrHZRkhAppOsnN61q8W2MpYgPaFbCKw8ZAjvNpNg7
GblvHw91bkIwHcjVmtvQ9CGOLygjYI/XuI8Plto8kJfLMlGkZIuY8gft3e8fD3b2uph39uu7Rf31
eLCkjJzGtcb4QNCyeUtQUf0bF0mzNEb9UqH+7IOinqU62vy4TqUeoMrJy2szipOagVS8bbpAPCme
E3VfPr6mswNRfKXTwbJBqf74mqBoxgVRLfEBUCOUdltx7CdD7b3235jis1ZgplyC7pz1ZW9fpIyv
glkoSXIgX1l+c0YbpWQ5VVnx2ZKOi0yKag6vEX9DgnY8zlQXgT5JJoQTWaRaRVgdRseNHj9712is
YmMHUabOT+lkFAESl69pnR7cZhhusrpTb3I7zS4Ift7PN93DMM9aNwMWbWI9j+9ZR1tG9Tpnj2FG
XQYIZTAEx/WC+p/+6cdzPNRJhUoVGXyucXToaEttX6uFe0tzqrjwpTgz2eb2HWJCSqmUbU9eIDes
8hoXhEfsouJsa9mFRF577YUu7PvbhryAHihzgNmmn7aWOy/D3p014aHqsISNZa5z5DdrjIskhSZP
n50JBmpgk0olh2rK9yczwekcPZW5Fx6UjESE2wKNYL6nxXsJTHTm0340zsnKPdlT7kVKHh1avXNh
GygrTfzFyygXgBumtXDD9vOruIEshM45ILV5cTiefenQuvG8AT+4o5nJpZ72+W7O9omv0EBHvz99
G4G1Ae4gYNmApzw/0zf13lEn9CsN1egQ544Gf6TFppqnQ/Xy8TDvpwblYiRl0IwdoCqv2edvhqH4
qXoNu9WDCLPkxxR39drCmUioijJ1y//dWHNR+M1YCZl0hKpM6aGL9ekeTanpQ13pVxnA6AuP6v17
NZeVLZYk5OkaG4jjoSTVvgDTb3xocyN4ojCgremvOp9ttriMwh6FNhXP6V0zIrcrw2xicuM64NPO
SrN7Tz40qNm6pZdOrnHhNT57UTwqpL0WUpTTxUINtNCxpMEugoAdatODWLaatC8sSfNe5Kg0DymR
ujz4x/kf2Ood3zp9rvdbBK4cgi4eOAwiI6lZlLCJNKpb3khMhzcJWRsH8gwGqh9aDoLs0xPF5aYi
hTXmlvVprDj0Z+pAY50cHEHJnCPbhINIlkn5TQtV0/U/Hm2eC+8ueMaj0PVgg/YarfVmWpqhWfWR
0iRYoAyx5hREk9OucKqZabKzE4lXtRD6VePR8f145DMP1FXZaiDdowPJX8e3Ou5iHM15lBySMcvI
ttRwQvX6eGGWnhsFFAtaNuRL9jsNjuUOqZrXLemGaB6/2WoS5T7/8iJUbV7YT++jRt9xvo20PE8n
TkCpI7AG7iM++QkEg1k9Jg4pQTb2dr+i/ut9fj0BC8QqiaQeofErUeTNgyOdpZ/CXokPlUBwO5I3
v86E4u1aEE2PHz+p+Um8uzYWYXv+inrvTj1FMSV1YgbxgQQbueadIE2BjzbmmKcyIRAGP8mlht+Z
lZkeJ/9hV2XPatLjyYErss1iJU6IGNHMdc5JcucoA6wgwxEXVstzbwDdTGCsUP7Yx+nHQzVxi25j
YB2TcZs92lGdwfhT8l3fFqrfaRYm2CaovJ3AGLr6+MaevUriQuYLpRzinOzoBsri4GiD5DBotng2
vDbBMSCmtqK5ELSXuuNnpyiIGWJdWV9Y4Y4vNIpyYhcZ4+BKl2jTyqj8aErTVdFpxbWtTuaPj6/u
7LR5M9681r6doRjNUpW614FgDZNufPY3lApskyFJdjSu8hstzT6H5ObQwrKt8zSxGdLBhTp4PKZR
ZFjWlLmyGYB8CxLM/pjEZfEjiIAGXlg7T8jr70c7mTqUnehuJXpy0BpRmf5AFvuC5l9wl8hk2EDI
iOgpUggeW1c6C+EYxTdsI5d2FprBRZ2+n7ST2Sdps4LytM7jkavu9bHDl7jvqXgWmVP8qdOIelLr
GFRsu9fs2MKmaUgLq+zvG0sP7mRMKkpeGcl2aNRpReQuhILPzwAA1Uh82YXAxD/ZDQPc6O0gUZPD
qMlohcuYMKRCSykQo2OQ6aYvnF987KsLVZpzrxWSE8pes94L/vbxJECaEGBRoxEuLXo9ZWE8TdAZ
VnVmKxfWjnNfF85j7LJmeT0KweORaldpArdl7TAGmkNdUCS+PXbq+uPbeG6ForhF2/Z1a3KqF2hL
kRZCjskBun12UCNbPGZRJ250s88fJqf1ro3AbK+0Ogg/K7OcXycLTSKURkpe3smdNJtUJWhHSw6p
l1orT0z1KtQ7Y4fmpL4wV+b/q9NJjKAE2hy4YSJFT24lHzAZsw1PD9PQ/M09pmor6umvqA39B7W/
cRNF7vijxC4KEKMUFzSCZ98hmN+w6DlXodadF7M3i1WmhjU/CdJDw5lgoyh5i5VlSjwI1UPVPKaQ
dr45uUUCXt1rfwiJ/DEWnbmuXGk8NiqxhIvI6qcfn3/wuFDgAgNeZ+87T783v1SKbZXSMVsktTQo
njaaNq2Damp/6v1IPtOYFc90FQRGet2+cEPOzTmsPKSdQOYj8PzkfvRG2nmlihzOKYPeWUaJk9AC
SeiT+U0O52J2xdL41QAIlX5G/KC88GrNA7ybD0TEouQiT4fyzfG1K6AsOQyI5KBP2IxrpBVf8Rcl
pFApoS/UyNp4UUfo1Md3/Nw3Eg0/3hVKiPM7fTwqIIKB6luVHLLCrMKFBeJmbl5Fym1HpXxrgDi5
8HKfW6xghvIx4W6z+zj5KodjRE5OOiWHxtBqkN65hNKTDQqMTyfOsku7nXO31YQEj+GIozw7j+ML
JHRKzd3M45MVNS7j9PUvkYbodrwojtZ933svESetp3/jtuKWpFRKX8A+jSjBLUM+ECbJg+wG+qlT
CH8N/DBFitkgKdeG1MTXj4c8d19n2fZcBWbLenpfhzYhpQ8H6EHCqgEIAsbNrxqSLZCjm+n9vzGY
hTNtbnnQrTyZNjEZI+1YtBzuLTgXlkQduCbfIvvVOCkN9I8He69aZVVmMIiENs5L9/RuDh4xuHBi
EXqVnGOUJCVvEh3rio4stApg7V1mamSZi8J3EsBAI4j/QxIKQriUIbrUhJmv7fRFRZT3yvGd2zEn
M2ouU0nCEFN6rzL9QaJXe4BeQHGS/Y57MNKhvpUyDeyFQd/1xnJpAlz4dLx3Ts03hLUKIy5fKtbw
40ldYx+qLYVfoUkJOvY0oQ43U2eNflLHE0wbD+TJFPV3rdaaN0rsaAs10mBNWD1Yr48fzrl1E4U0
faCZ4vgua6QLkwgOYpMeEjNy1xSuiA82CYm9lpU7rqWMvN/mkBOqUJb2pXkxd9ZOn8TsCkYroROE
fboPFI0cQ0Bm2aHIUacuWLXM7y3goO9KayXN0h6F2BidjOAA91VbLbOiHizEvzipLyxq51YZTlNU
MXCDMFFP5kTS51maTjI9aBKGNCwk+ktLMxa0oKeRiv+6TcPgRVEydbqw9zs3skODTueYw4p62lho
ua5CYT2bNT6aA5ClUKOVVFrzIZNIExZN1JdLabXjpZL5ufVmJovy0QCkDWD9eA6aEL9Gs1f4clhl
dqMNdb801aJ+6PTYuXDuOHeNeDiZYmzMuNSTY4diT1GMlIN2A+L2dTC0xXKmRm/R/SrXIo+ekqJT
L9zX85f332OebM+E5SILJLXzoFIZu+7H8AEtQXEdlFW+/fgNOvcJpmpJz5psCzT582/yZtNTIvGr
VdQGh6CsnWHRE78ybepCSm/p6AWEtF4qzYXdztkxMSMSFYbP7T0l2DOwKI1VeugL2vELs52A+PKG
455KDbiQnXPps39unWBDOW+uXGbMaY12AJpWp4aeHoYY3VqQww8nPjyor3Q9ta+BhsLFEnwlfcVr
LjXfzs4fdlSUVebdtjH//M0djjrUW53O/CHIdVdC/rfJYV2WtrxX4oAU9vxSnePsQRlexP8b8WSB
Ljwn09whSQ9gBJUbk62XL6o6IENYb3aOaEE/O8WPXB+8jd520yaOpH5hSTp3VCOziBYg1goEjyfv
JzVbxLAV00r3KtWvLSLjURWnF8qNZx/rbEx7VSVQdTy+tRkZ0lOdi/QQEaE7p3iGC5Harh+Ss3vT
IVlfd+3oEtg8or39+L05+4a+GfrkqcI15AAVaDQz6A6Twmhn0dcatFyzUJ1ZRPzxaGdv50wdmF8a
BAQnTzSMRdeYIssOozIFzsLtOnZWVd0Pl6ob5y4LodyslEelQMTD8R2FpE8/IJ4PZm71X5yd147c
RpSGn4gAc7hlp5mRhiNZweGGcJCZc66n369mgV012WiiDV/IhgFVV7HCCX/QUNW3rbkH/KsVFBRa
FUz8/XndHI5onJ6QlIted55qvRZJGrnsVJuOg49LePMrINjuX8UOh/w/7ElyO9malp0aYxU2YqWL
67BQuOqGvD524PUPoprjnT15c0q4E0iYL+2TNUkeZgCe5l6SB8iPzSqSf2BjL0YZ91+mznG7nQDo
1lVKFQ4mPBwmhD1W8B+lo0vuDW0eDJWRfenNfkFr2It/Q5bFdA8dJYT/UGUiYUMbQoP4Q666CjbC
UitRthB5gJWwQ4xf1JfR68Ei5kDTDyigmZ8aHFifHt4o70rdhOBEnDwc1/uyt8LcNUqCLVMY4eQj
E57TPASf5kub8J384laEiz/QezLu8uibq53CjR3arU71p8WD+jiMdveCiGaOcUu5XOyo1c+9HhYf
U5BntW+1anNUYKr+lmtdubObbnxfj7YNOwmjEWm5ej1vuwuVvCitPEhHc66fhzYEURgWKljRFtPq
r33Zdn/cX+ob7xV6Q7I8D6uLbSU3+E/vVVtCWBjFRExHnfUvrYrgrLSJeirU0XiD8oXusjSm37kJ
btxwlC0lX5WzqUJgux61w1uvGmaVD1yKRTkilduDkZx0Nzvdn96t2hM3HMZMFHmkzM4qtoKEiANH
2RbB3C5mdtJajwacrVf5N9FXpMtA+tOndGwO6WilJ8KG4hg3SL3nqK68hnnXPNnlrHy6/6tufWfZ
NbM4xcSYa8qVaL2wIYMuAoCF2qlvxiT3Fa1qLhBp1GfIqPXv9we8FSQgayuLfyaJ9IaMqYeY0hWC
e4oIKDz0Ze8dRK0vMB3USbIqVDTfBmOAAgMqVmXFvqpKVu5M+9Ze46ok9KQfwyOwetfoLwEP8jjW
lFXF16QRf7pKvjwp5uh8qcHrn9luexILciet8jZEs2S3Hpl0KPSrJ27OclOZ6DoHbmEsvwyRaosP
NeX79uBRUzgiUPRrRktqAekzIEg9o7Iqvt9f/Ftfm3CQUja8Qpr6qzu0niCWWAgSBtmSRkjLzqVl
nizSwx9OW479B08M1p7v2Y1YiS9N7QsWJWn7WsOqbY3Yzkw7xyM7H7/pqVCew9xwn6sk+egsY33s
c1V5iqEEnu9P9tY3piYE148iCsI7q/xpnq3FaHvsYB19rE6QuJSLipvYs5arDfQTJf1dF22xs7He
2YPrrwz6kYImJRFoo+sANO/DvMceNzDSpPqVgi+qfq0zfW9FNV1UI2oObrKcgO/jHI8g7NFG1elA
W6d+1vBcP7ltZV6qGgLf/cW4eftgAkZxn7CbMs7q9kFRHN9AQy2C0oVGMCq9dwSaNyUHF1zAQdHg
foUGTKExWaKjqXc0QpEzhgUaHqpmaSkBx3vOTbd2I6kJ2TRhBGI0q5+04Pc56XFTBAN1wwBOJgB4
NxkkDzFR0cFux6XUdtbh1iGUnQeZUPPnumSh9Shu2p5eBMpSa2erbfRnD9TMMyx+NL8tYAOeq9iH
sZjDyIe+t+ztj1u7Es9dCsHEg2hNrG6BPJnisqTxHNgmehPHaaBV54+GAZMASLu4eEtsvbK3Dg0k
T2RsqH3b8C997pX20CpZ85J27fJvPIOb8mek5f8J+6iGt4QU/z/394zcqtdbmUMnkxzZcNTpOV4/
jWgDtWYaghIdanUaDhAmtG9G3ppi56BuI1fIvrKlyeVInXPdhMjSGVkV2V7rGwp3C/9p8Q7WQ/Wi
5Q6MxYdnBVkQnKDcdQy22nWNGDwYCzZ43ty0o2MTV424mFGC5u/jA2Hlwd0jvQX1NXQDx/PCLBMa
424GfNMIq+KIvsKeCt32euVB0QD20DgkrthUiXSjY7ZUGOiB47AA86l2jyBJksEvEyP+Xiio/R6h
zEomqupl45/3Z7k9UIyPgabMboiQ1xAOrBst0GFJFgC2cj55kJfEqdRHNfqtVtqaciTsYwxUnITX
pe87DDMUXGAO93/E9lDJV/UdYqpJFLD8kT+Fjk1MUyJBoThwkiU/oSmMaH4HyCvjxGgLoKfG5bA0
uf77/XG3NxhvGvgDiaPmjKyjJ+RpoopohcyunfXwgCSaiE5z5xbLBYOECq2y0awfB4UyKGBXk7SL
z74GP5QoQtb6zBdvzVz8Q0VQHJzRGi9mbmAO10zJb403ejuf+cZMwb/To6PXInWpVpGDokR2PQzU
PW1zwkQiIYJHFiQvYV4as5fAhsqxXbm/ujfuBRmSEixiXwlMdHX/oBcpRAXTKjArp3SOQ4Gj95Pn
kfr5WqZPO+nHrRnS15CASi48zCVXe4iCQBW6BfmlPRmwhUsoTsKdlW9u108BBfde2bkgbsyPJiQy
h9LclzMqf9FPu7YCTWHXuKUEmt6r9rPo1WY69XRg6u9IPrQ7meyN+ZFTARdHq4OK67rJLzAaleZI
ZWDkojqqyCwEY4GRcUQ162LSqPh2/+vdGI+6PHZbiJFJ7/fVQ7fMbla6bg4ZNrXzJ9EbBn5H+vKj
tLsOV3vorHtX4Y1bAOgEyHwJ8NIJsa/XU8ljLU3EUAZwK3TlWM/hW4h2BxZwS/5kjYP3wcs1XJLu
z/PGK0mFgAuYogTApHU7hnJFDH5WlAEXkP4N36Hwr6aJl+f/MArCW2iAAqbfCCtpbWQOKQj9oJqr
6hQbHTLpClY990e58c1YO9g7rJ9E5K12JMKtZWM2cwU6g5T4bCZAjvwpsVL9LHQ31s+dvmAU8eig
QGAhBSKtRG4CHeX6sxm0EpvY9EoKV6b4hMq++cVAd+CHiEPrS64oaXS6P+D2i0FSIukDJyqR7mum
UlpKKVrVqIIBzf/TUMMQD8de2WmlbNeSUQigALYbRBtrwGEZmWYa2y6jFA7kRD2HCF5UIQTclmqx
0I3zf5iVRHKAApEBx+rbpUvo9C5CAYGtTMYrPsPxk1EtO8/A9ojx95vy9SGtAn2+uiR7RaHR1mZN
MOVl+lKGIsfObRx5ZwsdxG2XzL+FkRtqO1tke1PKYamesKKQY9YIszoErjkbXh2goTK+WVGq4aGA
KaePpXOm7ByCG9sDpBFSUQaAGLAhq4VEKr4P9ShugtYe/x7qYrgs0eNSN4hIsvPkSUM9cLM7Gtjh
izdObaAvIU4Dni28g1b0+rKz12/sQkJrD7VRoKdbQTbMXM0op6YV6DqMsrF2ohfN1f/V87rEeare
Q3tvh+MGpoyvg7QFT7a+QJbKRHcjE1MQV9Hvc+M6B0XtPtvWiA9UvuzxALex7/t9/x6DURpeS74V
uA7iQDDNgVYpNpC1ENegUMWp9sTz7X0sxyL2EPNqiuY0ld6014nfHgYuSxhUtPd4WCnqXF9cbgm6
v8T6iROO9nPptr/2mvgeAak6NNb0hkFHc75/xjfLy6MG2lFCXagvkJhdjzhYBoyLxlNe4xavjHY2
T4qOskVcurxvQns0YngfzeHYAXRgfVfvqaZ20NBqTXlNcl19IkHrYaElvXjiwbdrP+R+2Blxc86p
ORPwvSeCOv2m1Yom86BWeUPGiZqbsI9zpSg4C4S680+rxrO1czY2B53ReLdl0sTkiKWvV5M+rAGQ
QhJoxqXyzXlQPpvDsoc5vDUnKZOP7jkHAhf761HmqY0MboEkwOkAhQ930Y5u4SovSl5OjwYJTEiy
3zjvUhN//eTksZWWyCSnQVPN9Qtgnvy0aJO+00WXH+GqLMAoKG3KfI7AZ8NS5bYPRws5pgBHNO1r
BWYUKdckbbH0LKKw/Gsqk0zN/Q4xlujDYOBo6jtZq3t74na3FpY4ln4Xy4dS32phY0UNo2wGVk/V
MaxOg95U3RGlB2t8TT17+A+bBYQm8Sz3KFVF+Wt+Cta9brQGxxrJ5kuw1jqm48mxr8q+33l9bs2K
F0Fi6IjE6EpcjzO1S7EAtQFTkzup8On2uv8kro4/GAYz5n8aDPgI9TdSuzWEOuxDDVIHg4EDHaka
eMRaCAa0v4iiWB6Wqn2fFY8qWD15W69ihwmxnR4zPhqUReNBt7Ja7FkA/qZ/wxtP3nS7SB8+D6wj
DxFNLGoT+DVfr2VRo2dC5YoCI/I7kHQmp1TOfVEh0PXovQychOIVDA8uPZgs1wONaRnGVktVsc37
sUFIRisUH02lajliM5ZEftPICsT9QTfPD+vJ7ge/SgrJNFf73xbkj0lTREFUmUqQqIp6VhDAQpal
LZ5E3f2ud7GxE/9tHyDCCGlJjyr1jR5WSv8iTYDlBmY6J6e+rc3fK6+ZfuFOT49K2HFd35/k9jiY
fD7YgHRDgSev/QBqt/LmeaJ7kM1UJY5e5XR/K7gWfW2VBemW+4NtZ0ejgvaIC64ObLqzen6aSjVj
G1BbUOAUVB10vVXrI1ZvSoNADmZzfmIVzZ4xxvYzoi0AXEVisMmA1uoWqWfmtl30eeAJ7EMRV0a/
K1/M/hedwM7v0zlCqWxItJ1b/MZcAVICHyRsotm1FpW1S1BswqHxlzniR2/Eyb95WQ7fXbNswHDS
ef5yf21XH5LWKmkQYogSPAtRe30WBSDCTtGr+ZV7KDxosu3lIkh0jHtnT6BanrafHig5FHtFp+MD
WtSBmHJ9GlUwR2qNT9prabn2lzapbKqQItmJVW6NQu8C6xl+MSWq1fHrBfJKZb/Mr6rZUWPgzj6l
ppHvbElT3oqrycijRmVVapJgnHI9GexJMeCMreVV0mBwMdbSRj+VXosCYtKwi4/e2DnzwWmc5d+o
17HIBCFif4xIqIxgQs7wdy2qnF8qtW/mU1cWGLclRh6ipJR0OcuPhpPiRwCpRr8rQJE+TyrKXC9m
lSr9azeydw/VVGAbStPWnC76YlTxWc3Dwn4b2qkZj7oZez+mkoyU3lEZIwq2mE4UfUxtp4tfs9rt
SkwfF8wjI7XFM7swmxL7SNAqy3PpNcW3LIsd4Ydtbczn+3tutcflRpAIeCJlqkJo268+kdA1nIxz
V31thrKj61h7J63AZRC58gYxskZ/jEcjx6PQDCqGNgb58bqSoRWZYirFpL0aU2MeNKO2ThIT6A/C
SPf2xXZbYKpAiMB7Sm91HSZQzR/xQhbaq5r1vT9EgAVEF+29a3KBVpvPBWtNg44tiCbragFNB1G3
rJ2NVxw/FIQJ2zk8T06nnSItUw76Mvzbp5pdnZcRI+373+7G8WIhZVDigPnZdMsNZRqLZM7n18Yq
i2OplNFnVc+dnR2yunz5YpQCgSpR7KKBQPnu+nRxEFR7Ri/kFYGqr3aC9tTsqj5O4j8i1Fj8JdzL
BrbTMnVOHm01iTug63k9oFIOk92Wivaaorb31KXlt8Ws95hkNwd518GgsCADrutBvKob+tRu9NcI
Q97DEGnxmftCHO9/oe2NTj1Zp+pJVcaj+7SK5/q87g2FdvMr2IGwOo+16CwfTDI1ZURcd0l4Nz4V
hSe45Ij2gmddT8px+iZcwtF8nWNP+x1DxPLZgE3+QpM/em1gtJ9nUA07r+SNOQIjZVgYH2CT1ipX
OPR1C/p25iuJpPKP6bbhNzEl8KKwG2keg1yxF8FCc9pMaXJDd2fVYrGwuUva1DVf0dZCElyxsqNZ
x5CyUM47hjSydk7Y9nZkPNm0khIE1BLkLvopo8kKe4pCihivaZhNxzm0ioMzd0gvVuPgo8g4f76/
X7YfUMaq71YZeB7QrLseL6kS+HZITLwSpTrjIVyMun92FBf3aM3rnOZDB70FjHteZNZOFLm9xyyD
hhRUABNAPcWM66F7leBrwmfwNUHJ8xDOavgX+GEwRsCLLnMbLb+YkAAPszbuaW/dWGQJxgTRStYM
udK4HjmlCxwtLhI79CCnY53igOxQqvUBabp+Wc72wx+VSgM3tUXxXr4Oq00Ea7rBLJmaTexEpQ/z
OrtkIokPRpJno9+My/jv/a+6vWsYD6lwkkdwpwTp1xNcPBGbedIrr6w+hr59iZyG21g7d80aGcnh
YBj0muXE6BVs5H1mYWZOZiuvlmIFpZmJYzfWf06W+q/VG5HvJv2XJHbxj1WXt0mzntx0nnc20aru
8b8/AcYHh5TZcu9dzxS4NThJIptgMO0hBjwV2tOXrOKMobjoub30tofwfkESOw5/DJqG2KKjokG4
sxbbcwR2kOYF2RAJJ53n698hTL2JsySLAq8JPX9ph1qjt93Vf9o1vNU6hfBnxnOzV5jYTl8aBJIW
Ud0jXVmr0o+ON9NcLJKgshf7ycb+aDmZdVGrfhfr9oIopGr/aegYZvu1MPpvpdaYPx7da5T/KUYa
snnDY706xo7Tqk4ygeiK0WZ67TItPVllM+3s6O2Rpf4iy+U4FLHh1rCkdHbCLAdmG5SKjht4Or3Q
b3F9b1Re6L3vZfHb88No1JSAENgmucTqwHJZ9U0a9UWAA035e2aU5sn1cKG/v3Lv2ch1JCeHYfHQ
loPqva5Vx0hwm0JXqiBJXWHrfsPqZX7bUky8DIOW/KhKUxVHr5xqVDsVtMSnlwghieno4tgd2LU6
Ogcbz2/jC7LYSuxby0Q5WPOA7R7STm2q46J5kfHMleOkO5yHW2tEiZbnl1q7rLdf7/giHZyqxLI7
SLXBPtAxVw5OhTLu/TXavvWggqTzIEQdcLqbCh8u0sPihWXgKLqJD6ZrH6cwt3FcNvfCzs2EKKcD
eQL+SsxJbrcK0IZQ2HXphFXQax427WOsHFwEVnc6kJuLglE4LGwqkiCaZqsLqwrTodTyqebEFsm5
aQ1iiXaxFT8MManxAZGP58HW4529dmNyUgeCgAmaM9Nc7WjDmHIbBZAm6O1eHDplgK1qavPp/te6
OQqhEhgD7kB1XU3MiznJFswDginUcJPv+oi8s06O90fZ7AnE3eQ1S/uMBxW/keudhyq6lTTJxFyQ
zn0Si52+5sQ2R4oyDzILoe4hLPQebMJvhS62WrZZYKEyeqIOxNTZl24wneMY2dD9lPjhF4ShoGxA
XaWwJmFj17OiFJMZqOI2waDN+q98mwz1EKz6TmmzzInfTAMG2aPQHw1w5bD4XuF/+A6/W81Q7dNS
j+u2CVLdgIjWLyny56H4Pczi4ow1tfIgy+d9SanHAs1g/8vY83qeSd/IUkTZBKqb108u6OZLnGX9
CZf1B3tl70OxmBIwSZuVgt71ULOlDWbeagyVaPWTmiJx2SXmcMooDn1IkUD9fH9jbrc/WiREQ5Tu
SPGwTbkez3Tq1FNCowmA9NqnqrDKc6EpDyIz/3dWlAg5AkDlqaFcj2I1g5nko9cESHeqx8jVCj+f
bHG29KXeCVxvTog6JL0lbF8hgV0P5WiZPfXCbQJhaeGfwJOmT12/iJ07fnslsmw/jbL6TPSJ8Bwo
6jaAXmEdEtvp54OR6i1+EoBB/1Gs6e/BHtNv/+FjoeYu7yo+2Tqza5zS0iBEt4GI3OhlkkrlBkYQ
j68g54s6G4kk2gRr22PL7EMlbu02GJDE5Sin2JDEyfLwjUhIIvHAUrILut7qLQ4RsW9al43ehWl2
MJFdDdwmml8cZP0/3V+27eXLSIBZQJbC0oNXer0lQPtFEL5EE0SjF33JW6E+L1r8IVqScefJujkS
RQUwpBKwuq7lJtTtrLJ3GlQv1eHodmhDanHqHpaE0v/9Sd3Y59JLinsXiInEPF9PijCmN8YibYN+
jpRDUevlWY+MX/7DIJQiZTmBluU6hC1Ue8DHs2wDTab2fSEmv1+0vcO0CZTfdwKxr2RYUIVc3eft
iD59PYxsOE7qc1Ojj98sWH8QrDXPUVHuuTXf+kq6RJfIMFbaQV4vnZNQ1vKGhVkl4ZwSBy6Dci6V
pH8bRqsadvbErQ8F3A4IlxTfoGJ3PZoBRTMsFtFCmzbqSxKpmPVaeObc/1K35/R/o6wBVaEHpQtt
0jbokqQ9UucvD02Kp0sVRz/uj3RrPrQQCGIIzAwa59fzgbvXCyqTbdAqyficTsI8RN0cnv7DKKSI
fCS23wYnHOllhYCf1wY1knDHVlv+1grcGP7DIFJkhnYIEfs6Uk/aZlKiKeuCUI/NYzT10yVerMeD
dIJnXj4+DrC6DWAWxT7XG9yqC0AZuH9oxmh5zyYGl/rlP8wG4qjkhvGWr7NaLJx6W4RFh8IqJry+
l82q7bdl2exJjt7cAWBR37lYdEPkXvyp4Nd7Vg8JKmHZimU5kho4PsZeDye03NnQKCV7FVEp3rzr
UfLBmpPRRJINjyjjFNYdpksO+IWHF40cDQaylHAC/K+vRhkBFFutjfBbPmqHNE2Uo1EPj99wBCOA
MKQrnfxzNUo0pjbWmxZQeywcPulJov4Ne8z4HIk+e565hP68PysZT11l6dSVmA+NPupdlNVXj6tb
jpUzuyCYhVOrw1MV943yZYqXQbyG01I1r+UchvY5cXC3fqJH3EcPh+iUDikFowlGCgLe+HpZp4Il
n82xDrK2o0YbR5H2o85xYzxAqVJ+Q5hn2LsBt68IWQ8jSp1h9sw6oDC9FI+pxeSYEcEMh7JUzOIM
xEBcDAsTEd/Ri2KvHrwdU+pFSaQzpRsipdVJUAcIlinYsiBa1Ck+emre2L/mwhijb4rZKsafdZZG
O0UM+Xdef9vrMeVv+un0Rd00zhR9+6AfVP2jhpX90aKg+MeSEYPe30bbgy6vE656Wu4aYnerr+i6
ojMVtBEDaE7KcW6BHudNVO88kLcWka2KBjrFMiTxVxNKRq0f1a4ZgsXIvhdmN/hYT30chP48pNVe
cHtr9aRLLE1uaLvIYF6vXlVpIqOmOwQYtHUvCHH9BRx4ubgCU+/7i7cZSd5e7GiA+/S1eGKuR1IM
Sn91P/eBW9XKMUVlExaP0fmJWNqdoTbfiXuLFxmIsUk4syEsFEtTJTb+yEFYopaVpd5wTPt674Dd
mBBRIKhpEFAScry6kLtmHrUEQzAUQ5JG96M++WfOwgKzcAvr7ocXj/K4DWKBs0ync7UnTJymm8nV
R/BBdgW7u4bfiXWQp9WHBsfHvalt7st3GLrOPSXzYGrD19+KuMlqu8KcAt2deAYG8HnlAZcJu33C
xcuib7x0+E/Rqxu/N6R8w04gsl1aAlGpYsk7RLFrA7hccL3gE6uBnefJaaTUcui0cLhMwtrTKdhk
rpSI2Ziw2zjbNF5XwTa4IxE3U2EAjcWcEw+3iuzETc9YGpuBnrfOX7kRJo+2P+mYcTfzJknJZFLn
6/V1o7mhlds6weBCKLjQAoqsC1rmGva3o7LsKRZtzwNVV2SL2Tu0y2iCXg83T8OYRX3lBqY7qoc+
1mxf1Xdvx+1Hk2YhdOEhlnH21mmLYqAL5hmpCPIYOvaxdXt2p9N3boljIoJbO4dcHq+rex9BVRpX
dOPA4UuG6/Wkai2VxgaLEWDhbR7jCsyTvbjtWbdmFTfmRj90Q0JDmSLwU9foe2/BZt8g1veuO003
kFtmLQtjx4A4isERAeJobXR2p5YhOqPr8w/0uVoLQ06cHI8ixqflfP8y2JxOhgY1AjiF2jNplHE9
c1OL8aUMKw11b7euz+loxNrZq+NYP3FSx/nIs2u5Byuec3Gqlc58UKRGQqZMOLEURPjSiA+sEsbG
JoqqtNEMUoFrm5V57ictJpaKp077gofpXpdl86nBnQHKIVfgH1qhq5u2HwovEcK2IBYp7ZOuhJn9
bFVWTp+SN/KUlQmGd1PjgI0wex3HMJNM2TjdX/XNIZI/QppxS4qTQ2h8veoKMIliyTOLAgOCNVxJ
+YsoLX2nt7A5RODmkV0mX6Goq4OYvB6l6Grhji6iYlOsVS/T4mTHmrr/cbB27dtvDiX7reDNuWS9
1QGiU0LSorlhYHm9uZx7vFeKQ4RlnziYAzqq/qPrJ+2rQPPyir2Tt69n5hiNU8xj7wSzV0e+HSFR
3CRJvZP0bYInKQpHsgfoUxa51riAWvdoNmWuE4zU6d4ct9X/dkCyPNcTnt5eUao77NbtIrIpyJYB
XrKQfLjrWeWjYoh+cL0gXtwM7gYaAgc6uvlnG7myR288XieK7rJdD0CZvPZ6rFa3cuwxuzCAgF6i
Tq4s7VGp2/qkdqaFzSbWuGAlFbfQT5oS2zmi8abYWd8b86X5RMtTyqXL5s31b0hry6Wfwqap0Ep/
qrRhOCZF5Z5GZ1h2SvHvhOurGx4rCIrxADyoU9KVX41lG7mkKEzZWxtqTe/HNEjrS8qHN94ytRna
k51w4R6xIcRrpCVS6M9q27bmpR6XRXniRszNo21FHfSFSfpqpkacLt/QRSnbs5ImU+jrZW9nH1ph
tCPATc/6t+0aq/IrfBMWDFjzYhx9u6kRb44zzxi+t0tiMgpC4u0xHfKhPy55WiFstHCaTD+LWriI
UKPK8GtmmuH0pGaVG/ktF4riT5rdXRYK1OEBOR7TuGRmP7/BTrOnz6Fnh+FzOoCX+6hNStO+alHT
tsfOqxGhmMvENJ5L3apS3DnNvgBBl5vFr5DCFnFuzTacD0sq5uLr4MBovbSRGkWnVO87cVQt8iLf
ze35TzRRyvSgGhyIU1IUCOvVKWzXk1tEs+tPrjCaz1mnj9gjt7alPKHGG44HztkUnVlX1TyJDJmb
z0NJ667ztQWL0bOaOF37azxkyF37OdmYge5G0/TmW6tMze8D32v8lo6tW/wx68NQfFKSljpwVEdZ
+HVucBbDjD2c4/DFNZJy+BTOurr84hlVtwBKSbToWUytVvs1sk71BYSTRfxL5Gl/BjnrVk/3b6nt
/UFtl1oewG0ak8Qy1/sb8GmHw16RvRFuGn9MTSO+xwbmBEbtFmdFrcudSHD7lpO90uDCq5DeDNqZ
1+OVsyYQMBrrt2rKrQ8aL/Z4DJEF/5Xic/wyAWp7BXs1/uhmbd5JnG8NLSuKPFUSg7pOyLI8KvAG
NZu3Ekba+FSXObqSkPIFvh2L4VSXBeJ+/zJps/AugsL3Dqp3G0HR/CIlxPabnwDj4nrqoWF2y6jI
98fO9SMORdXXVkVU91QOCnY5Zld6FjXvdPzt/ifeXmGU7llulLLYusaaDIeuQ9LiX5S+KU06zQcN
G6aDjihsdHDxfd65L7f7ie4HUqzIz9NNpA19Pcmmykx14GV9m7Kei2Cs9PzfHKbvd04oYKc216z6
9PD8gI5SKSSbd5GCXT0TRqzjztYY2ZuSiUrHlKgJ81MJ13f8KNRcuE/3h9vGRaRiyD1KkTMJKl69
gElFIclVUT0okKY+5eOincPiUTI7ISdYBKA8MuzlX7zVuSznKRLQGMMgM8z+UgPg/KUaxPikomd3
ysBpDA+HKwzIB5NSILJbIXfvT2Ul3UzNFMeXMIAPp1+8FG8KnJ4eNFiU04InCZKEF/VdUut6lIIy
WWnbSfrmcdTfDBHbB0eJnIc/kUt7lFebbJOWy1rVeXQSoqbKqN9iHCJOHZ6Sfq1H3c6+224ENDfg
7VLgZC+Qb67mYnVFnQ/59EZ1cfhcF+Z4SmN9r3V+YxQ5CYohgP4AXsn//9N3ySNdUDqwpzdTL5cX
hKJDv6A68/CK4Z0nk2aym3d01/UoYUYl37by+e0d5NkUSvJjrmuxp6whl+Q6wqHwwFklbmSPofV9
PUwJcAxe0Di/pW35IQ4V55D1UYrvDNSa+6d0rZ8mq940DUjLyV/ACK9LOrVtzVyL6fLmWQpg2Z5k
xr2M+iTcT3UXteqJyMNqPs2Z3Wv+BEtl+hOUk2ci5GTOf6fWoLgnbO6nj9YUKdY/AgOaYmcD3VgN
yS4i2INky29c3SSKk0ca4c7yRuQjS5C5+jRr/fDmOoQx95fjxi5Clp07UqK4ZAfieuEjQx0HAdXt
DfqF0/phZDrlSbGntjvfH+jWnIhwSOfQ2eE+XpWXjDBrp8xKxduYDeMLzMHisFBPPLrC0XaW78ac
PLJGSWBHiwbEzPWcwjZTIrPPijd1UbWnPhLxIcrybGfltq82LzbXFQrxVD5Jta5HcRLVEEo0F29D
Mw5PemrW3yEvWieFOqDvofp4zIdh2Wmf3JoamGspLY6mzyZVlcrp0ez1DFrDVq+Tsjjo1ET3zsiN
jwXyggoW6iK8m+vIIGrHIVXSsnxLasoHHo2LC9ij8jCpRvbJXET9xwBbvvBhiU2XsJ1eZtWc/jDT
KH/J8TP8QLe8PUUVsDbbLPYkIDZrQHFSihBLjAjsu3chwp8uPiSIF31xBu1tLEqKApbb+ari6M/3
9+t2FFkyBwoKmoca5fpg0IWDURZhWBsvgHRFkmknF6D9zlbd3kZA5GTYJwlIEnm62kUpOW6V6f0Q
5Hqx2L5nEgn+QAdh6D5GwmrU13IghX2iBb3AwROOW19yxRXuSxOVkX4IhzTtTziWi9mf7WmkXCKW
Yk/9bLMdpPQQcTa7nCIjaM/rrW5rNAWHth0CXdEb/O4NcHUo3/iKnuk7W2+77JJXQEkNsD+14XXt
FNQACReU6oDOSXsYnbi6GGnmHR/9uPLIMoIcRCq+XE9oLMbKdUQzIpmwlMciJaVB+1l/NHKSZF+J
wwFZTHlwbeKrmlmnAZ5XA6HY2ks1ZsVRHRZlZwttAuv3UaB/UBfExXGNXW4gsQGMbxmFpMEfUuuv
wRBPVYNBix1Ge8am261A0YqNQD9CNuXWZTlrSkk2c0Ojtu2FiW9k8D+sromobOfGr/e/0s2xZG/c
gCGF/cfqbFRhB2cTTchAKVNUuNvYPFQK74ZnU+C9P9R22zEtaT2DtBew1XXsjq9cPqBUoAVTH9kH
TY3CYyKava7w5sngU4H1hTGMTAeX+OqxFVk+9bpg8fBeq47TUC7UYwblS2/A1WmNqj5rdrLH+ro5
NSq1qky6ttnlbLtxR6lQC8SydGejpAYYZ8NeSe7mKEQSkEbAM/POX58obeijLq5MLYgNuzgMXdl8
MIZozwDi9ihAZhDxliyNVf3b7udlbsBv4v/UW4cwTZtnRen2KFU3R4HYzS0EY2KDpsysGB3LxWXf
tQ469yn3ctMre9CPm5sBwpbkupCdrsGHxZKV9kg1IsBtSRz0Inmz1fBrXhlf06p+HcswuL/Fb56m
/x9vXbaP1dTCR4YvlNb9H2WEJcjgRfXRKoc99PemSyG3OTkWPW4qRxsLmw6J4cFcFC0wJkwrR919
SqLyyYnR5DAa8a0R1R/hEH7GF+FBMQfiV3qJcCmlWRAiP2t+dJe3Vp8m7A+UwcOLPowLmGKvfMqp
KT0az8qhpM8axSqASOuiTdazLYRgk8SDpx8wlHb9yjOoPk79Xspyaz9y4QL85hkhIlndgyoF5o72
rI79pYd7n1coLza06cvj+8Om9CZhb5T71lCkZDYHa2kbPWhDxz1hV/MjBA5xdKNsr6m+Nh7jM4EA
opBNHxcICU2K68sC8kZXh0MlgtLIYkQ+Z7BGS60fcmQ4LxO2D2+DiOfXYdTGc6314Zn6Zv1U9tFE
2dPZkxvaLi+gcOJIlDFQHoWVdf1ritJYLFOYIpitaDmUuYcgtSiNhwMbck4wVxKjQ792LctMr6eN
0OLUg5JlPUb9+Ic1N3t6BNupcC2yH9G/oWGwkYqkxZtRtTWWIFJq5axFI35hbm/u7JRNxIGKCNgL
2tuSYc7jfL1gYRgPWuzFTpA09sfFtV5HuJt+jMYV7ea9zbKZkkV3Be1mKJFggIBgXA/mzWhujmln
BehOmcepMLGHKYw9Xcpbo8CjlJBCujl8o+tRAPqOqTePVmC1VuPb+uidzWzYI0TfHIUCKERV4Acg
Oq5Hcd0W8A28gABeewJLWDFwgo/CL/cP8o1RpBiFfCTRAaBBdj1KDczCFLBCg8ioxBHDdO009sp8
vD/K5jmhBQfDDC1bic/ehNDz4vXdrKQuMlJd/6XJ6RIlRtb/jRDKsHN0bg2FzBKMTD6PhGReT8hN
UD1u+SFBMYylXwl9vDgmTcXES9tHu87MCgCTdAolJiL7vR6KEmSOqFNBZ1HJ4uP/UHZmvXEj6Zr+
Kwd1zx7uy+B0X5C5aHWm5N03hO2yuTO4k8FfPw/VPXOcTCFzBDTQVbBLoSCDEV+837uQU9r7UsXE
uy3mazSwV14TwUCLDJR+OstuNVQiRFcoLU3MSCUYtQ+1/lFzO/nWU3+ZEGoh8GguOnRmTyfUxEB7
iZEwIc/8mhCffGv0Hj4D7vRWoHBxaoCJRNQatSaOBqcDlR3GLUlURAdD0fqtW+k/Bc5tV25UCO/4
MSdAITcBQG/ubkB354ortaSW0u3efTc2jRSbSnejY02e2xT09MZMaM26cA4cpnW+iWU2Rp8SKSb3
ySFLUb+LQO3Hz3miZuVWljUOZDblYxXQVNTfVU02hJ+1caxmPzY6Gp5CUwbL19PBNm4rS3EbHzd9
pCl+Z7cTwcIY85Z7AkKzdlN4Uua+cNVI2ehkyUxBZlMR78Iub21f09PR3Ap1Go1d4aFr3XlaOxb7
iBTB6a4fXLvee05Y7BKcvRzp06qY9GdZiHn8ArmNhqpdT+5dlMVmfYNTqRffjl4mfud8g78oYA1t
N4+pGz14ZWwmu8WFve/8yZzVZDNW8Feep4m6/SnMzDjey1FrwGiURDYP+uhaZAIAwNJXLttMojEX
yTdR9Cx4ClRPReNPTIKfiLIg1R7CZzBVpp75ovXK8oGjfGp2tZnOz2reOl8zbcwFv21exZtpVsxv
rgl4sHVlOevv7cGwupuE4Fg9QOql6D52EDUOwE5Y2frWhrFQ/d0WffYEM0TT8P2g9NqVnUWkbNGQ
NHVINSzH7mRTjeN+aokl2mUpOvCbkNshjg94lA1PY6INXxXZd3BjOAutPPBiJTR/AT9GamDPUy5/
E2jm6EFKXEcXlFNRtUFup6HzPFNiebt6MKshKIthHvaWVlrpTWc7E/r7QshReeRIRL9oNmZ0FDyi
5IfnjGG2VUHN4l3tZsaX2CpNI0DMl1dbb8wK50nNZI68ewjj52hUvDyo7LZS8FlS63ozOOmosjD6
Qd+MUxyTuYlY27zPsiHT7ooxlAkXRemlxw5VsrwxmzKbfV6GQtu9dWo3KFD0y4Dmfhr/nmXUuYEX
NcXPMGrLZzsincu3qLXaoIrG9LmXxqR+yOfeeJTqlJMQzErTPKzBbDUNZGkpYkPsqJhvu04tOrz9
PT1+smYzTzddbCrJQTNzJd2n3C2jPawQO97OinD1rYy7HhbG8ho+15XW6jsAAt0K1DQdq90k0krd
wwnp9UDLnLj2aXB7056mayr9OMnnb/jp2cOSi8H35Jt1aOabBGOZb4NGqs+mhQNR+aj0J33jGrVm
bSqi061t07Wq/UvT6kINYqPRM/gYnn6sDTWxj5oqWpH5KLDaLxnfrRbYVhbpsMVyrduJ1lR/Xj4Z
zzd2theYYbRyUcud4ZN9HSWAqxqd87F8JhU1/qhgT/n8xkE4xQHRNQAmhw7TmgJDP7dPhmwuD4NK
67ZpsSN3dGUMLo9ydvLaIEqLdTzSZLiha8BCG9VxzBXRHCIgrF3nVcmNlSj6p6bD9/byUGdPbSlW
yHmAtESZzP3x9PwgnsOK9bZtDlbV2TfxMBaBMWjG5vIoZ6XrMsrSzkLXzQmybpqVHcIvgqKbQ809
6A4Ge4PCkFsOVPNdDG/58mjnc4KkBIbJk6Mep+I7nVOteKGaj2l/8MQoMSCzha9Gar194yj0Gumd
osvkOrrwQE9HwbogpMUxdIfMG1xrU4yjem9N3vTGyG9UUKi5Qd5ZeFBDgIFPx9FbY5IVWjU8KJFj
Vlk8FD4ky/QjvRFzO8Eo2kV2X0ZXXtlyGTw98WnX4SAE5XGJ8FkrRvIknsJu5LZRO0N46zg/Um0k
PSxqEfFmJQ39uLN9vemxjHjrc10yP2iMcVHFvWhd0UQqvk9zZdvvykqb9uYSl4Z50vvLg5zPjkqT
y/bLtcOC6Xj6UBtjNorFduyd4YbKzlZM4z6lrbixKtfc5Zl+nye4z3jtaLy5XqPG5bqLqSVFD7Xb
6cBGX3NaGp33bqx5fhGssfuWMLQr9fTZ94alG6ACt5Al/u0s5Y97VV2PtuK9a/owffIyJ91pZqV8
7mK67vgczB8vP87zfsqCdGL9itJ2cTtZM3IRUDp9xLZ1kEpRjr6mlIRM1VWEsDxMNb33M9dw422b
FX3xt+bJxVI1U0IodNko2ocyz8S0y2uE4o+Zk1u9T/J5eK2Ld76t8ksCo3MyLtSqtSZTq/jBceiN
B3ZflaqlSTcppbAf99O1fNVXhuKCR3eJ6p99aN12jSLebjyp/aGw5LDBiC77iE2mcV8Jpb/Sm3x1
KBBmWIp0DJH2n64oJa6lN8Zmf2iSaHICNgUgHSuKempFtant3ZVXvew3JxsDIMrSnFvSVLh8mMvv
80cfUFZ5p+rSGQ8db7E4INVUyJCacwsLSJf4s6Dt+c9uS6txdF8Yg1p/dE2ybWEzVilBYIWWRDck
h9MxGbU4uYbFnN1U+PUgabNnsgyXWNbTX88dla6Dhz8cHEVLAmNMqVtpoz0kuoeM2aqRY07KtQ7D
KycOgCSqHyTmAGv68kv98UxiA1cPSeP1wGba46GDUeox5Jlcefbnr3o511hRi2zx/EYuc4w2s2Ke
DnpPSzgwFDEfiCv1kk0vZzO6shG/Mtq/VS7OQi8+gwtlkcwa2Nl8QBApb5Kkh7QaEu6H9ufH5TV1
/s4WZSQw63JbxoVqtRt7ggDYQobTgZNbecKcMbJuwcz1TVm4RrHD/qWWQZ6NTXyl0HplYJrtoMhs
XS8GtqfvLXciiCYwUw/AD9UGSF3xY00ZN73qiYNW1/nNuNTzl2d7tjkThbIUXYDly0nnLH/+x2Jx
ZvyxxRDJQ5lL7zkZ5ui+VCwPf75keGiLDNv1ywO+8iIBJ7mgs0WQh7q2S9XMvuVmWDIgD/8xclI8
TLDn/hiGV+mG5x8Chxs4JS8SrN9b9yntMtSM2SnkoVXd+F5PM2wHi+RanMBrT5DTE30w9qXnUJsw
jUjjdiYPZhjLT46VtJtIs/K92qfhpses+gpT9JVZLV6R6CFoIkKYWr2x1msIwUxK9ZDBQn3Pvlb4
kZPUny6/pldHWRydFlfzhZh3ui4AiGQZylo95H2B456RVDuv06+5tb8yysKdB6WkXcg2uS5AijyP
S2ynD9bYmbfZ6MlHYJxrlg6vjcImDJYHcshdbPXExrJt6Uw32qF1IEpkeTchIp2KzeUn9pIUdnoW
MQOAXcxe2fPpG54+stFJIsV1QvUw0C40NmFlQJETYC4YBopJ/aFMLuz1DoLvk2zi2tvB8m+jCMCo
Urwb2ah6FuihN32SziTn7/pY5s62VJ3eCkjPHN1Do5dqHqg2RMK7LGyan06Y2N2dqJPB/cg1tFKx
EUtoUhpWHKc7GQ/KGxPUuZnRuFiSjOHM8TjXpIkOI7Z8KGvtYBaJ845rDe76WZUs3ENN+3z5gS7P
a/U8F10jXy9XQgC91eKYmoL9I1W1Qy5UJNqaBffUR0ZnHMGIm3bb5KluX6lVz5cKxyFfFUDYktG2
bpC6HU5l01SSq6Jk+l53EyhMs9leWSrLb346M4BsFNM8xkWZq69mlunaUGb4MRw8Www/cqsddixc
47mcgbTk1NifTaKvbzWpmldo7ue7Lxc46KLcsbGc4OQ/XaN9aMAWilmj+GVUD3kjtU99BvNllOCX
l1/fK4+SoWgBA0+gdFoTGDlrOqUVDBUa+fhosFTuEr13bi+Pcn5oUgwASiAeZQPB8ut0Qk6HPzVJ
6cYBzLfZlNZo7YqpdB8nvYneZ4md/+0Rr767POj51HDfxkANpioiTwi+p4Piqpw3otSNAw0YLyA8
MPnkerH15lp6IUHxlrB/p4O+ThCTVWpKQbTSgdDD5GEaTD51d7Qf7dq5xvA9XxYgLtBM2SSpp/nn
0wkVk+NVCv3Pg6fGP5rZ627VvpK7MW6vtfJe2SUxnoMWTWsKZ0I2zNOhYtsg9Lo2rAMk8Ewh8hct
X7rNUjyebjWTPMRNYo4VQiNCh7Q7O57ndlPbtTioXu02Wz2ZKvk5SSYPV9LBXJpbk6mmN5EzJMda
ZpHcyEap/yYSOUqeHCgi0Y2Om0axtUs1iVEjueQha32ReD50lTpE6ZS38lqVszyw0y+cDxzJHXZw
rAFwptNZ4sVehqMrjEPTJr9FVxuBY/a3VYjWR0/a73KIb2XWkPmlXKleX1mai2CHuzbVyMIFOx3Y
ztt5BPDWD4Yn7IfZVJTvudVoVz6AFwrean402TkEsF9hnDVSN2C+0sxuYx1QP7kB0L/1LnftfhOl
XfekOW17UHHs3UurF8Ekx+pIxECyEXZ3LUftfOUusb6c6dSTdCK1ZX/4o37l/tYnOA64B4eICR+g
UgmaqRYA93O2fetXv4j8lo+RA3Ax1jodqrNFVIS00Q6m4iZbgyALGiJ0RS6P8sqEYBPDWwFhW9gl
y433jwnJSO3c2C4srh9xF8x5qfqiSFQaTbZ35cJxfgw5SwOfmnUBDs9a0fi4ZV5ftdZBixxlI6O+
+2hr2RBEjQvoobkx4r9Jk+lmMvLqitTrfJ0yNvg4GzerFUT2dJpe0VDy4XR7qBSRbogojfbuKK8F
0736MMkuQGMLGo4v9ekoLtopEigG6zBWUPrSzgkPvZ3Wu1p46ZXd+vyLZ0LOwgFfYhkgjZ0OVTfK
ROSoah0kbExsQjkjnr2kaD/HLNtNZhjF33mT9l9CoMDIjyLbu2ZW+tpklwBbYi7pOJydF2ZixkNV
KTxScrvfT0o8PGKrGH1mMV2D9F75/jly8eWDZQIJ+yyXRDQmrhShbh/w7hmcm6bus8ivQjJmfM1J
UycQXjx+Em3SFBSvUz7sVa9N6ke70dx5U8PFKveXv5vXnj8FM6cYl3fq1NWCMjPpYPbZ2AczaiUQ
e85vossPVVtvTWFbfhtqP1ov2mkif7OnLzR5JJIwRjQQKEj5p69+Jt5kXNJoDpTObjAkaggZPWr2
SdP1V2b52jteLFY4Q3n8CABOh2rpmYCixs5hKCfdh85kH5TOxo4kC83nyw/0nKHFtPCoYUFRgQD0
rMbqRjLL62h0WE/doGz6eRh/pXmNIWOhFPPTqLVS+s7c5wc5Zsm0QVAbZrtOdP1zmxb2tDcyPb4G
kryyb7C2KbwAEEAP1xSqoYy6thaxexjVxnwnYHE/ThDJPlye+yujcMfBqxHr0yWoafVG7SSqkI/0
3sEZ+wm6SdmKb4Nly7fv9YuEAbkTt2xe1opxZIvY6WelcDlRigzGkZTPo6WNOy22zSszWgqO0wMb
SImbKdy+xaN7DQo6qTk7/aC6h9ztho+DFYf3MOvo3Dq56qtm2H968xPEswYmMMoRGp3mauctFVHr
wFnuwXbC3K+6HBGv210LDH/lc6Dxyfe+OGpyLq8eYD+0RuS5mXfIirLfhm7fB5pwCrx31eZKyfPK
knjRpcEHWlzE1vaqCC57eFq5d7BzbdgMJq2mkCiiK0fya6MAFaNOxO2SfXW1i0Wq0ijoHll4mV0H
VpJ4gaGa/ZtvudzH+IwoYzgaqcRPd5FJi0vqjyw6zlVv7Usx9r5qhNd0La/MBR4Vq4D1toTIrUoz
G+tgHDVwf6pGIw/6xMluM3bIK3DYSyTLycrmO33x86VjTHG2DhB101FzCiJnj2bh9vNGsmnNH7Ws
LXPftmiP3y5Ul3pjhqX1cyi02T6OVqFOQSr0snrCr1yfnsmUhHZBhdXkAbU54dSLoYSS+ha73NdE
xV7Fr4l49TYkO3n8c9aXyk0eglU9uu4ooHKoTklHJbGs4mODZcmxY2tJyKO1O9X3+hHDLXwUZP5D
EGjZPAoH8wRfi6L8ueyzXn4YS+zwM1+3U9MMmIHR3ldNCBvIiJQELwXiLj0/063055gRv/mcpFYn
bhpd6NbWxMNovJ9wr3J8VQMj/jo2ajLjTqVJ+14xE805JF4u6tuEzIQQAcqIh1SpS4/W4tzO0if4
Yqh8BTPSrNlEMAXNH1pH7M6vN24KDqTiF2idPe/cSWugAsAXRLqHnvN/YxtFtOkKDOMvj3K21S2j
IOlBG7fUJ+tKrFUUTUcM5R5c0adHm2Qivxgi8z43pmkbjnn75fJ4Z+t8cdcHc3XAVVD6rHdxz6w9
wZ9qh7RPxK7WMaeNG9N686wWpSE1JrADoLa9+pos5BoqFhP6oYmcZiOctNqhRVPurWpSbi29viYt
Pn+KXCEXCTO8aA0MbnXbKVJV6e2mNQ5ELZlHou682I9haX+KQkOJfLUn7/jyc1xmcPohA3MwM7wB
FgruGpuSrddVmTFQwTVF4Wwsp6p/QXBWsr1edJa+j3RdlDdWS2Pk5vLIL8Z+q6ER5MBlhdGMzmjd
toRHuMTPed6haKdevqsmL/+ZOWX2pXHGLNo5md5/I1mIHl6eTdGEl6OHj0rvhf2vqita5dbLSYny
DTtXvA1r0oUxaNB3/hjbbqvvuS828yZJ0NUGYz111VfDKSIs4/pUWkGVNX2yFYA9zaZPLNG99yik
f4f64HxGVmoMfiLxIvRVOIjfh5am7ZWj7eWYXE0fuhK9LpQai/J+tbY0RZO9jVL+gNlH5dd02g6p
N1qmn0rP+mEM8lPpDhuJg/7PRgztV7Oxq2vb+PrlL/gdJR1wDxRvCrvTI6mJoXJhX+AdlDRL9mPX
aA0dYz3KAtll2RUU9OziS/fEALZbjODBZ9bs6HA0uHo2rXfwIkiMI3cmH93qN3ui1VEq9b4s9afI
5RC4vMzONgouhgisYbDA8UACtnxyf1ztB6NBggI6ddBZ0Luu5UpaRMhF3joKaAjMB+BQ7vb22ZNs
nEK1siQ9jonov4yKyH18i/VPl0c5q7xcRkEtoUG0YCZrdNeqZxK8sjI9tgMfqFNo6gPqyWwHwnXt
enW2E3FvZyCQAhAD0LT1TuSNbYGhGrhL7pEbYU9fpyxyghANftcP8ZVd6Hxi6FsXbItzSsdZYTVa
FJeTiKoqOjbjUAUDQz5UeWW804r+zemDoB8ws8HHmRSgkn66Hoppwg+PtIpjOgl6PHVT7IZ8NN+8
6pgFdolgE4CRXBpPR1HA6qh0ak7CJswD6o74VqSRt3/reqCbQRtvITrQ3jVXuGMdO8LJxjjjsWVG
tKmEV31zZ4S8ftqWsbq5PNrZUUHPhJOWGTm4AdPQOJ2TFSajXYyc7qoVzb5V4KHm1crPphrulXQQ
e7ik1xwWX1kXnITwzTF3WU7g1ZA9O5I9Z112hOBe3YZWR+dLdkrO19WFw9fL8zvfKXAzpHnCcb9o
EF8Y8H/sFLEzRaYaVdhDiTZ69LCh/pCahdi+fRR6rzqn/GLwtH6Kgy5BpHK3OGIKi4lW23nbwZPX
3tVrc1m6rzhU8lkBSZ++qzhKtRLLguKo9264Q5lif4/IkP/21rlgG2VCkFosx0GCV6PYLfEXxhgW
RzucMqJDiEvLOqwoL49yfnAwisVLQSaGceX6i50dddZFW5ZHkRvzvkDPtfVkNu/wbupuTYVY2hqn
8PuuLuxrBJjzJc9F7yU7ghvJIuU4fYzhqFUwp+PiKDRnGJ/1prDTd6hi9OnYkMZVfpB61f+wq9BK
32zp/pK9gGUKnoWgW+vV2FZ5q6VjK455bI9uICqPzDnydN/+idE8pydEacQbxKPldIp5IkNndiNx
DIe5xF2ArEirwObMy23nzZviYrbA+cXJhUPrutY00kLAPe/Esazmfgc4Yh9F2okrmPA5TLp4OiCO
ws+G6gWGzemMkjY1ekXJxXFIs/HGzsxsFztKuOculmz1sbI3RQFvFnjcDSYipraDO5rvSva8K9vz
+RmKXp9Pnbb20sBYrx6+7RyY0hHHilCd/ViXtl+Mcbk1lCbcaBlttMsfyvlHz3io9UENQd7PcAxR
S6u2orQ6hiJJEWnVkvjg8lrh+tqsuNRyYC9mIGd92FLPTbavvjqi64mC2fDSoPRC1KR6WG2LWW1v
Ls/qlW8QgSDEZ64p0BvXdyKuLnMjG6c68qkYAceTsU3obu+8HH6jO6s4INRd9P3yoK88SuqDBfJc
FE+AeKdriH07xE9xcSMKdS8I8b20Ap0K1r3yyl55mCBbINjotwhjWtMtNHjNkyXV+ii6Uv2d2KV4
LjK7/NQS5rfVq+TNrFREYgi1OEsJQMSDblWXuHozsmO71RF2rnG3uGfv9MmkS2OYXy4/wbPWACOx
rwBHsn1Rsa6wyKapoXxGzAwYxti2UV4PAbcdNFa1nmFhkuSF+tGWaLa9Ie5um7QSV36DVxYOYDJS
NVho7KDe8ud/nOdtr9fDPKftkT1OGFv260bfGtrYF3ee0Kr6FlcD5bkUqiWu3AZelMsnd7uFOkOD
lMNjKQHXZulxnKRwgnrrmNdEZjgcUFaFXyq+B1V0h9Vnndx6FcSohxgv8+Z35Uyzs1fHIm3fl86M
eM7PhD3bvzW7FfW9Mhme3HeTXreLMkktby+/qvUiRLvAUuAdLfyK5Yp2+qD6Eab1MGv5cXDKdjPM
2V2khMfSjD7TO37rTWkZDAIOWNFyGzyzVNU10WvOnJbHWLQa6a75QN6q+tbrC6Pg0swmtVCZuCut
ptTmld4VZdccCSq0A8tSvD1L7aPlVSKAKdFdOXPWi30ZDsYe93huFvTolif8x1KrTEibrivbY1Ip
zr4zOWNyb9C26MKGYHSnfN/K0d02jR0FuqzjK7vIerdieFR5FEmUR5zja7+bvKvajsKrOxoKMTNG
rkU7xUZgd3mZnI/Cd/xi8sCuyJa82jvsFqdfY476IwY17mON5K24mYp6vFYhv7RF/vx6dFTuGogI
dgjg5fa6TrDbXCm9vh+PwEME5uhGOrn71pvVO6xl53KXu3P61bSUWnuKG7wm5g3KJZxiYQZ02CS5
at/WIBg66t68ipIP6WCo8x51XjoF7jDiLiMHjGYQinpp6veZ7c77KCzsH5mjFh+SEGzCL5o4JVXZ
jbwvEttXVA2q8tGwWzt9Y1HEZIENuPcudkULSHG6dIwMweJUl9NReMo3fTDjfSxS+8oXfqbOWEZx
2QVxD2AoPvPVKHWku0VSSZDZQdO2zWR1pl9DepObWSkxfPKmCVRMmToPY95oispjbvD171Mrctsd
mdYpXiwN1Dp/wtZG2dBoMsY3Xo2WmAVWMp8tjV1QlNVtr6rdEdBvro6D51JsF5rzTil6Gvcv6/h/
/Zz+d/RLcAuAZ1+2//pv/v2nqCSih7hb/eu/HhNAs1b87v57+c/+3187/Y/+dah+le+75tev7vF7
tf6bJ/8hP/8/42++d99P/mVbdkknn/pfjXz+1fZ59zIIv+nyN/9///C/fr38lA+y+vXPv36Knq2L
nxah/f3rP390+/c//yJR749Pevn5//nDd98L/ruvv4pf53//1/e2++dflvmPlx7bQvqkfAaR/eu/
xl/Ln5jaP6jzKKRRzS6hr4ueohQIDf/51/KXWtG//KP+D0Iklrv6coxQgf/1f6d58kL+5wX9V4nR
skjKrl1+72XV/88WANGH/y0hYPxMpDP6mvJadcNkJVZmY+2ixApOZHFTHWdE1MmmijovGvw8nwp6
RRGRxcmDbkWFtbecYj5g1ZZHt7YjM6pDUwdY1I2yhjWUzl21wexN1zZOURZfpT7QBanjSH7OiA39
6gqcNgOc/cVn11BSy+/HscT1Oa2F4oxBH4nO/dbhLc0WGzauOaRB0xBSHW28TEp+SBwOw0fNjkS2
o9qJDdTtbZMqv7O8NwvkjkPMl+mrU5xkAlVsqmt3Ukn0NoE4oSluMBqVyB5csn2NXQ1+89CpvTI+
5mNSxhusKPVx5+QyLRCXzG57tNDYmreRjGOj9Emzs+RdJetMfHc7qIsBfCYjavzSSVBdaY6S5X7j
ZJYOa0Hksb5PR+TND3HfdWHph2rSyI019tb3UEC1+RB6CSEWQbbI5IDC0Z6W8X3akP7zCSOAevgm
J+TnH5tsRNZbNVMBJWsswyL1vTjT043nidgoAsJF8USZ8xoZszeH3repKCaAnIlI5McpEbg++CMN
nrTZGJYiQ2sXMYUUgTg/TIsCEHhcXPeFm9TtJgSbwQXc0GsdDyUxuqyM3E+xdynee1KDuMmLcRwx
q6mvz3NYDb/VRJFWvPVm2ZPQASQSowkGsED1P6dx5yHMMooSnvNgdZPRPeS4JfNvZDeE2U99yIfp
xqrItk38ouvM4ia13Sb5XfegDu8jMyr3c+IgSaG8yD6GatV9Lx07JfYCf3cCt0nt9NUwze/rvK/S
W9HlTfHoxCPVTlo61hcIYo1xE3mzXd2VY6FFN+Sty8UEx8yCuffyJyQO7aYzvfqp6vuU3mosoFO2
o609GYrR3Xb6MG5rbmMf9Wr0viAar36k+ErrTeV8VqNUkb6NXfGTMNCw4Njg1oGJUkn4OlLcLwbp
B81hSs38S6VO6vs6IrmjHCrv6xzp0WMU6SQkWZVmNcimPEFvoC93Y6K8N6ph9oda5Pcyodfqm9Lq
vo3WVD3l8Wh+082Gk5YAvy70ERrA/MTHknwSV6PBi7y4GPXkPitVZdcqamAAVN2GSOX8sq0T350M
1edr/j2bjdh2A5HM7ax+GHBc2Lq9bj/YXcqPMPXmOXLL54WM4HMlnX6LClMSKYW+FWVokgBrZlsz
VfvsfVu0QnDCWZzoql5Xkx9mcGW2WDmp9r0DrMTttSP09K62Ese7TxI63hu3GTt3N3hhm73LVW1K
t4ZdxcUX1kE6/s3F3/OCoh1D9d0wFHm9KaxIsb9GaSt5vXKiD92L3LKCgRq/3JQ4+Svv5ilsZwLI
m8Q5eErn2Fu9G8npE3MW/84guA2+EtrV82AP3nGakuaHq2Ud+sTMduLAnTq94ycl4qOHJ4a9T3Vl
4JdouoHFRLREuW3UQVO3etbN1UZIM9WP7dhBaRSp1rUBGmj9y6gNTbkFP6gbHzTElHzlaebsYpPd
+nvRxllzl5n4794o1RxpW3AgOuIF7uTY6k8IDYfPhl270z7KwLhpp0Vp/FBXrkBQOTXt3PlNWNv5
L2cs9fRoVjUBMZ0hmka9metGzu8hSXRK4NW1nt8jbSh4Oi3658g3Bhw33lReUfu/UEc9fREKwUVc
A/EgdXpmOX3oN2mnxEHppCrmJVXT/fzjJP3PEfbnkXVaHP9nHKTSVC4QLKEBnxZYUBa4whlD6M+F
Vv+o4lH+0BZnjMujnF5p/z0K3A6ov4s9HmDP6ShzNA05FsGhPw2ecWMUabLzRF4+t3YGClpl7aMM
+SguD7rqVP57VAB4qlRIv0uT/3TUfCw9lzdEVkVR6gGORkblF2rUbU0uctveTJM9dZ2C2rT26q0q
KgPyEQXpp8u/x1L+/VkTLK9yacWDl7yI7lePGC6FkxotphkYsH52VWL8OGrpQbiyuVIun79MqmRK
ZTj58IG8NZ/bZd9MiKVTIKuX3gdrDnF5aaV2pSF6Ph+AV8QGOvwwfKPWWEzpFOkwI9bwbY/vAasP
gkSI7XiQ3VS9+SsAvYYruWCiYD9roH6WVhpZSPN8qwnFvSu1v+NRv4bTvzIfXCuA6RaLufOEuBwk
u4vd1PNr4surIDJDYjJCtzvqqL+usfheeUU2EAJuInTXqBOXP//jxp22MXYlMAJ8CoYvijqEmxm/
vCvr4LUZUYdixMwaWNgzp4NUVo1dmDl6/mykIoZ+0XfZfTaUM3WVaOthc3mBvzYnKO54sdNRoau3
gsxsuXjzoiX3cUvpd3pDayhU5nx7eZTll/7zM4JDr1k4Dy074kL7WF04HW/E6b808Y3Db8hvca67
t3s+7kYZ+jtRqn+/eTiuBdjVAQRCMliHxjodmSpVSy8hT5Xk81Tjs6DkcKCa3hPvDCnNKzS78y0S
XhoY00KwX+4yq4cYYcek1q10fMeLbT8HGQbJrnwbi1lpN6WvD8WVEc9XCSMiXV6i5+gqry3soiQy
kqFkRO7EYjc79eRzRHgBSu36zfv/Qrpj06BzCGtkbSqGaqcd8nRysG+apl2WjeOOtkX/gZQpsYu0
NMFjYDSuGaa+NkEWP18BouVFuXz6GTR2HrGD9I6PRcmwV6qkBZrO6t3So9pfXi3nnwBUcnb3hVAO
drymdTkRGyBFb+hDk+3vEwV5yVATDXN5lPUnsJwk0DWwUub/+BJWSFbZuW02OQVrHuPGHxk+FHtP
K8ptJ/MBvwblmnTt1fHQlWC/yXfABnz6ANMwyqWbkhPhOancxGaT7fvElF8GtpXeN52ouPIYzz8C
agNEZai9ObjxbzwdMIHgPMAfcX2ckAYipuAf+Tq9ww947ox3jYc1FmGaQHhXzplXx11cKJZ5whNf
TbQjj7SRPaRJ8izND3kltcXWUzyV2MP+lJo6vFdE0lwZ9HzNQEkgQm6hWyySmtXyNBNPOlggIC1L
GpxxWoRnP3S6bZvLi+b8KwDSB6VDYIYEC1T/9JlivYPbJgIQRHKxcWvJ6G/2ILHHvfJa6/fVkV4o
YUgA4Fys3t6Qqo2sG82Di6W1X7lON5Vvzq15Yw0aPa/L0zpfm9TGACHIG2itY+JyOq3JjpqeNgOD
hflez0HLldb5OUZGuwfCuIKTn78q4Fwsr+FIwe8H5DkdLHVEE4I3emArxICqUyg2iiWuOVq9bEh/
HnH0XRZp2hIjsCgB1xyLOK4mJO6OS0bZPOIHYI9e5fdS7+XGVkTpBQMxnSA7uNx/UQYXmmCttijL
DKI4qp3k86DbF8ZmsfRP1Wsuza8+hKWkAKsH61yTWixummFrMGungm5uh726kxAorrzX808RyhvN
dk572pjsPaeP2q3GMHb7wvXjNlMexCzFEWOlbKO5bfVeOl39JcGJ600Cs+WmQGuAXi1xjrSRmN/p
oKPihMDxmeu3PNZ9bMmC+Lg8vrK7LdvzyetdIrNodcD6JZQTTcrpKCZX3y4de9tvtNm1gwR6qBYk
eoGhX0OrVnkX12lhPiz+mzbeqFX2642fzNJbR14KTsoZBQP5dHxnbpP/w955LNmNZGn6VcpmMytw
oMWyHeLK0JKxgYUgobXG0/d3g8xsMrIq2ZzVVNtY0YJZDHFxEQ73c/7zCxLzal6/LtrjEK3AFnqr
zNu5XLJGrH3ye7k03Fdej0eUqT5FNML8Dw8pnNc6idnmBaZ2enmnh1W4Cs6OSN+tsER+pUz+ywqF
hQf9AYUiNuinWd3Pb1CtGXQztTCE0k+q52ASIqpq/u1D6vQqJ18xxDgU1x99KHK4fnYda4bIs+zk
j18pGyMjKVapVMXFvrB+a0LjV2HLf21mSQhDvsKeR2WELOfj2b/2YTvqkS0yBxuIUpkfE1O5Lx3r
nLnGrVGML1iKuLo13saV+atIrw/clNMvEuYLLhWkHUBqwvXg5ztbVGqRJUtuCHOI9cBGM7grOmt1
s9WYL80GGM1q+vSq6QYctzu12w4u7pnj698v4A+/X+rHU6YYl0FFp54KoZ+vIlWqsnS0tSCes7TR
CU29Cxb+e5NeOsATW9U4MUQwRoIE8OG95sjC1zpx4BPNmPckTYy/zpopv7fPoXSiqziREhEK4W3z
MT4+KdWJjWhigrWiuwzK0HSe+y6xc1dStXZ5Dk2iM4K5ZFX86qU/nNOnl3ZOIQIUkhz8PJ4/30Yk
pbUdr3XvajjHXU8SgSBCGrtyCqR2AJ39+1/aX1+NYw26HQxFUhopxH9+NRN0LEL60rvkKq2oUlQs
/s0sHQphWpP9K1/u9xLxh02WN/dOmcePAzME9rkPm9ysrGGbKLixQq6WKraC0cHWDXGCNW1GOZ37
/ZDCCPRIWjGX28bhglD7A8pvTCeXmnO9ddYUHyWGIuZzS7ai5elj1ze4ZUbK7WhWBTkpVmLV2RVK
zll3l1ghEEFlVvS05CpxYGmm1E5ghsrax6KnaK4ew1TW0+f3+/p9HPcduvsw//vwf/+HjgMhA/yw
xP4yDjyv/lE8l/+7+0f+XL79OEZ8/75vY0HNYKwH9YqT4BRz8966fBsLavondGZsHpDEKTRwCf9z
LKgpn2g8sEOAOo5q731n/z4m5FMn0hjUVxAOSPnYBP7GnPCb08APq1SlAuCa6Bg5FxlPfmRA5yMp
LqqRkf6gDLs0OTatdh7V1UtVq3hJqzn7QXJJGXA3hPYeXHKPdPasJiVWzw6KxhG+yvJnC+tnVzI7
zKfnLxGjiqWIjrrLFH31KuizSsIIVX2SQmVx9aSKKCXz2u0aMnzXDutCw2AOibhL1ZtnVd+o6ja9
cdKLLtu0tQe1fKlh6Ptm5VZ7p/babmOQImVfXvSMTizrDBZdHB/nWAybRvcLzZ0iP+xdlRC8QUh9
sKRCdJa/pAwsdrIkZox+da8eLp3sKiH8uLoO0wNWURgwGKF3GntmYBEbNTtvncDRd/lNfoPPoZdf
hNHX5k6Tr5uzk1Vf5PJRyzh/12Me5IHxIIUo+UTxZC+b+gasBH3sraS4cuU2kdslX2LlurxpbXHb
5OeVdM+YQRhoZCIGdULSKncVuVqfNelGbm0GbG4nzZswStw6mQijX71dPh9bp9maw1UlbeIhaAbr
MCkiL3O3SyuhbDoPP3N3jt3hcXmVnqSn5VV+/1t+//v0MX7uv377GD+rr/1X9fWP/41f02emwBv9
dfyqvxpsRGKSVDat5XzsgnAJnE2THVWLdHYH1Z+hCm3QhLbP6+IpP0+7QAbqU6vPjSpWyytonB/z
Z+ykxyEX2e3kxdezvMt6n+mpUNxqF68+hlZTtCEcZAqRw7qKgX2LNzKoqy7axp3XCxOTPvWKn2Up
Gz4OTBKrC7vdWgxT0ADCCFX5UBpBLPnz5H0+MVQccAmBq/S6x8Lk9Hd2M7tzKwZHOE+jq1+I1ufr
7OdK9zHZtJ42RbtNawZ8ePhmCE98Td5Eg2tZrjkHWu4tl7zPOHSbkjmXp99Wk9Bvl8v4JZQDp7ss
koNV7md1Wx5Czau38aC7docbTH4dSa9Rd1GYR3WXD0G04dur+H6er2ftySj3l6YcpNIjSzXS2dl1
yyVaxlMnTo0T14ZcilmKML+0RIHZxTDussxbKlzfD63RCm2+jIethk3B6tqW1+DKzRuujMASfXM2
x7Ir2ZnAOntjhGdaeIZ30ijmQN9X/dG+ejKAYR3FI5fCuWj7fRwTfMdD7S7qbSddduPgFicIn5hs
+ZLJ3/Q1vk3Oz7zAs/O9/TVoZq+SzqfnM0kYiQB0ddwSFegaJPFVDQ1Od7tz2Y87xo++ox1bKAe3
0gXSF36iuvhG5HeLP6scTeE+V49Z8TVMHuxYFdni69JxcvX+eZZCv2MOjhploxp08YieDLXwaiUW
DTrmNpE9ayUoPD7kfeoqyUtkD97c7dv0mPXHMhpEnR0detWQSSnX5vR+fSk/U7lid6Hen6Q510Xz
NbN1gHC3yGf/ZLl5vVImxPXgyauobTaYC1Xfp528Ld+S6qBS3ro9NuuJJKrecRWWlNvbbxfQFrg0
fqOpmHeKl2tMeVzFesrCxY2tL86EfWwa5MY2r3eLdigc38prYUe3sfKAQIB3uinlICvvS/lezn10
Icu5/awSIdbFnbAkV133U37QkH/Jtk9XLspgyC/l5ZaJv14HY3QczqyHif1QEdVVcYUHPn8WXUjv
/1FeDGfd2fs/82/fPiOzvZ7CB8R62tAwvvn2x+jc7kt1lsxuN+3YGNfD+oAjDvtUxqCZGZ1n994s
7MtGPyfNW1leWPYaZu/zS4eJRdmdGwuqZPVBkv1I95KBZ6oxRU/QmwSJI5dflHL1qPqsVnKjaBdB
GcMcXljlrkt7QR6YmJh028s+VIO43rXGXYEM1p9sD88Mka5DwmZtPnYy+yp1XH3NXS1By/AObSZh
RNybF1sQhjZ4yERWko7soRrJINpUncgHwQzbqR/zyQxyrwyy0arFGAvn2TymLwM2p1jO681ZXJ2b
0X3FmRgyKCu3lImWJdY4WM/rRRS6i1nrrD6Wre71tAPRKDHDnf3E5tmBpWCrq79k6mVvYXQPq0Jq
noGl/HJv8NAm/YNuzH6tOz5uX4FqrT5p3UE+1V8jrP/rlC0WBCUdKkI5Jy9T70Ile+E0/5zmTB9m
aRY6PBVYPl47yJdF3/rhYLqyvoh1vSIsmAQkbHGQPdjkwQy6sutK05fy+pCbsmcstqdJuVeQdzlN
X6foaHcPmTRtTNx0RCLHQepcStpQ+LGiJ4JBtqcvyVVCPoAv2Y4/JysIvSPpQunGg4oIdb5Rolkg
dvEzVfdJ7PIoOZgX1FEhpnENUNwN0vxkKON5lirH2cgvrHy+L3LzTS31Y6RfxOX/RWn678ZBg2Bo
MCD+P3+UdX8pOzcV9eY/boaXt6Tr2+S1/7H0/P7dfxafjCvB6slCPfUn3wtP4xPYBPjyKU4YGPbH
wlP7xBgG9bQB+MfY7uTU8kfhqX4CkgItcvC5N36n6KR7pNP6uehkN0NzZ/AR5v6JEPfj7JFoVskA
GJLdJnRWgexId3MScdhqht1o50Gq2kfCdR+MvrhsdZh90eAvlXUG+EoWSd8djMLcFlXmTmtxIUkm
CZX6ObDFwZ6ye9RFpBSud+NszhyD1j4HChjbbotJFI+w+rLI0b7V5etKz2IhZU7p6oXxVjDsKgi6
FJrylXCIRBFdMW3yPK83VZq+WFlmfqnHsTtRo1TlboZguzGMpjwnc8LYj7bVu1OqaLs5Ziwi5+Zw
32cQZTU1n5/kJVS9WStqV4KndhWXMGW75yirq4uoTaksavO1ljGjiVNDwQmuK/aRM40BPXd8oSlW
vNXTDkpADSx8msjZOxhfudv2rXk9L9lNBAP/lcDR/lQ9KJ4EmfW8TwcjgJlTDl7bWE2MUjMccWSw
ja1cItEu2AaXwbFdMyJ8AcOhxF2MFjqKjDAlsnZwhnlsi34gX0TiMGzzymvlQfls5KHfVnwRjew+
K7roykFa2DcVhS/7KiMEN6yyjTNiXlcNBzRLLlyhXTzVWys7dFN2sNNyZ2ut2xb3Xd/vKluDP1fS
81eCSJfzJGlEvVBtpWF8v0QjX1CdxzrnjdOSZJLX3YsRWUGpDpf87j/P9epjlOUq9iP0v2Alqy/R
y90KZZxiSLJurMJxgcxdsyyFw5vSIfKkjnlUYmkU0TxcEqdTfq5TaNNCG62+EwpMuddOWw0vNahR
Fb3udojVsnvtxB/KCTgs6mzXrnkLLiI/zbCw75C73HTRQt414Y4XTXaGtfTeCNMv+njo8DXlaQus
FI6HpK4ZvAjjBnWVxQp+bbMuv6S4MbbdkOzT0XCzkEssGuyLpoFBE1L2IFMynaVZvrEQJHe1ZsXj
srJAlcP6gCHtRR5acONU+p6uMY5zqxY7TV+gcRGp5VpNx/Cxjy4IbCwFYTwlFfz0CMD93cbit8CA
f7cdF6dWhaDkv+31/+Nl+MfZ0HH+fCMSn9jC//V93ynAxifge/ZUxDIQUrDT/WPLNfgMyityLpRT
AAUI/5+9vmp8OrktguO+I8LvZP3vW+7pU/wY/GF4rrlCeEN/HAo/oTL/nBP8jqb9sOtiWIy07TTS
QDMCmvjRGUsa1gpdfax5qL1QLlGHLHg9x6G2Uuaqim/EaeZPRnzjKBRpqzltIfn38EqzQDdi5KkY
s2znCF/6VWaVGfZ31c9vrZ3/mbxyoJ1/fZ7/R/7yXCY/rSy+/tuSUhWW1MlLGENaiBEsgj+WlOJ8
QhcFFQkyEvpu2AV/Limdo5rJPHYRuG0zoT/NV/44xZ1PHLjYsyJiOAFLfOo3ltQHRFVlhIMVBcgW
ZCW4Xh/HHM3QJA0k3Yg823gEhezzRlhjKvlVXmNA9sNN+b6efyQIgqt/KBvgNBAErIPgItJk9sE7
/rFsaIwi1SP8PNy+rfRH/F6TF5mTrRF5N1RntqQPfTDZJfPxqlCnF/pGOxJ5pI7nC5Gn2rYoc6Y+
yWCk+PEvUe5HcTc4Hm6S6ZU+wBzyCGRJYGFqTnHo9J6TqyjraTcOclkiBzXA3mewtMcsjGCd6dCt
ZzGaaru4UahUqbDUtLg34hY7EoVz/Soz2+rSmRiJdFpDFwfByqJX7HN99CRq98c2rKPdRBNYini1
C9vtdHLERZjUtSFkEuEct89C9cnRJAtFzmLF9x1TWxAlJcfQaS6L2RaGIZ16W6kn5gWEX7Jc7IrG
c4JRqoduDotDNdXpdVRabbpNtUUf3Rwi9yAgzhKmLI9w/IU0NM3lOAIt+0q/KOOX1MoacuKAjp+i
yjEu4jA+4Xpzazza3QAtemxzldT3XJ0YeK9lcy/D4Ey2s1qT+RbLTni0sr4svBKFd+XatdR8VnUn
fEhI0ao8SsPcItlL7iYxkfUGYV1a5WddTtC0qbFiP6jLOGtimfvipSiWZAqwmmGMNjRdB5SGw87o
zpGjXE1SVGhbvTc6AyRAGa7SSTMlesCh6OHWJjYIhqWP8maaTYzWyqm1D6zaWhZ2uzi3MKDimvVC
4QEtsobsYUqW+RTP0ELgrKv6s4RTDgGva6pFRK0scRuUsAsuScsdX9J2GnRgpbUfRJUMswGvuhsb
QcSpeoditT0NpmZI0E2zxhtSYBfZraZpuevriWqEXiqFWaWb4wXxavkKmawA9QrjihgdyaHGMSsC
fDSw+y9JLVelr0N3phNkyRztNp4cV21t8w2eeqqIJV/k2zJCD+HJcdvSedYjkIUi4zoeK/k4POrT
SRGiLrGaCg3RjernmTU9RZiHNyKcTa0TbdWyuUcNRsRCZ+JviBD+XrErlk7Pd6aeL7GbY0j2NVPN
JXLNXi01yPiJeo+9RXFHKAntaVMRFFtipoFaIw7T3suQ9mm4suY1vay5NDdRQqQoEEwxVMHAK2RQ
rqHWuFLCQEO0o21+bRLMVSAgRJks8rnC+XhctYbvT5RYE4aerXh/9X1XoGE2tK99OBSxiGonj1xJ
t8C91LqfK89MYrBfGhtdE5W01LE7yYsjuVoepcmur+S690aGXquP7jc7swzYt+AbcLh5faXwizpZ
aX+1cVhdLWy1mXiLTM7cupZscgyS/rlG7JzwU6PK8mN7yp+mpe9RCAx12HqkfViRr6+R9mXCGqA/
S+vF6oK5brtqs8ZKYuwdaQUBou2ffHUu2zIwkqZ/zeMTBjWMhayd9UsHE66a0dmfwuQHmN7dCnin
m7n5tJpSyx3OknJxa2zuryMUJFDVoWZdGk5uKP7a2CrNeKZZ39MD/v+J/b+Y6P7NiV2+Qbf/6cTm
67+d2MonTN01G4YTzAaqt9ME+1vfrXxixsl5iUabIxvtLvPc7zqw04kNZ5VDHqE+fjQnKvP3E5tP
6fA0Tj+IIw8p12+d2O9E5R+KQLhDuPew1iGvwYSFP/3zGao6pXSaBKYiDCv5JRlT61Kfqxnn3xWQ
D3800XFu7EIQq7vRyvttODTSXdjUx0aTAepzCbBqcdnDd2mxjBeWPtlCH+fkfm45WRIIrGQPNDZz
ExrrdB5fC7l9WiNUyqO0XIWs0I2lFbk/D07s4kuS7XKT3F3oQ5XA7659apXkicjQz/W0pmwi2mGZ
wzvZjDXiNJd4EzbtQbELyW3m8q42leEcwuqX8GRvWK2FqAAbSa4rHpplHP2uWaw9Bmz9RlP7xVdQ
RPqp1NmiV+b+VZfkay6lOMMSyp2qCVuUae5Eqc8JzBTcyKPVToICL2nwTJLuMyfhEJ7M0QulyvSy
qT/0rSIFeFCXPkSaNeinNvLrSnur9BXokamyyIxiM9jxeJvm9bUW1W9hJj3oY0gASpcYX6VZ2dtz
Et/iYahv2Y23TqXmW2CJhrToet2vo11+49v+1lN7WxX8+SjJfP1RyvnfK8U3X6qTOLL7+KNOV/On
LPT/DXXnCWf61w918NxWX/6x607D3O7HNu/0bd+ebcn8BF1BOUlHqAuY6ht/luOSRc0N34unGxeY
U3/158Ntqp80vBaZ1tqnAMd3tuz3h9tU+JQu8yxiqQUNAuDvN8rxdx3Jfz3c9JwnN15aPLyl2F7e
Ib8fC+S0KsFqB4YwiZV0V13qKDu9jW6RECT+OC7hzmmhHlco9Z40ZRgPq1O2bvqecZFmZaC0k2fX
ZnxjL3a8qZXuDT1xf5SlPruaFevyh7v7T+r5007z8WKRqRLQyWVr2keX8zYhqAfzJjIGyN2+Vspk
OTfD8ldZPdqJivPxZbj7NN6neDcISz9veFh1hGklldrJqaa7D8ucUXVdtfZtjTx7EhVWA5FInZ2K
ALASkz401/HYFkCHVqrs+iTpOh9adxGksWZvNYOhTh7nnO+OQyYJky90hsjVpC/ZnPbnclP052lj
hSBYJ3hRJV74KjbJOB2q1bipiXFAyOpIUMzTsDAaODbhm15MmiLwWo+v41rtWtGnl6TuSK+V46TM
sZt6fHKyArHB3/8G3p1ffr4378wfimWSpkidYqH/uF76KV91o2hUt2E+ZKQ9A14cyj7nqiN1W8si
RiO1Q+JrEN6e13WCjs6yyvk2H3t0kDwOGTG72XkvkfDjl2atXlFYM2yRsJP1Fl1rfnG97+SuD9fL
46NSPWswMpkB/Xy9WLhNK6+guNMUkYYXllPjtwqh3UuydudaaTZeqC+1b8x2/pAb1uIqzqT4U6WE
qaCArg9Vuyxvqjy2jCuheB8JaL6AjHi2wAziEDKt5LZHE4qdJN6hzIk4g8jSXiCY/f2tP2HsH5Yl
3A2Tu46/Cgey9eHWQwrp7I4nw22xyr3pyzDf4dfLOD638TlpEyPey2od3iVGZPToRldTmGvUAiEO
EfeeAl0SkyYv93Kj9fch2WvIJcNs6pimYrQ71t18NY/DQMLuutC2LuNSu9BOQ4Nvm9OnUI8ZutfR
YPtlITU+7hAMdljj8RuvRZxCOupGKeSptN1hgdfvIZior9ap79HU1EPjWtKSzd5kxbdWOYWPg6ak
7mjGxXVPCf88yFx2aqyp6q1OPWzLmS7DnQtb+hyrQ7tdoNG+4TJCdwbV+CT1LBBQj6vpnGmGJV1O
jlVfkGiXM1nuleTq72//+4Th40qClnVK1zoVRB8FDFJTtG0oQ81oyqj9YhBstLVSk4l6bofEhEet
CRQGg1lIUP/9UonIvRoG/ZrmEiMjYGdhMnkkTmS8TKzU0n0bycRtM0YzFA5bay4izo/ONbU+NoQ9
RemZs9QwKRpIYbGPK9pyNoTVto7LdqLWSPgVYWdOS9sNkTsp45EEP4AOA+U73yT1idssce7Hccbx
VUrDfT5Wa4+ApbIFZnvxWdlilSUi+Gw3PbRFW4BwtID5aZjRVaLz400tCzPNSVqOVpMJpdah8djh
UvlarMkwHrrMzTq1ONBQd2fWUBlmoEJHOV+lWfb6cYr3tK4zD9KMLzp6er05xgVf4A5mol0mxCpQ
WdH3Dcxgt012pQ6NXAiHYalcLxAL69B6MJfC6AKzAmVs7bnNPSuRDuyBPRPXqPPaQrHvCdqbj3qh
5dfq6ti/IlX+9TyA1s2xQ71NDPVfQoNy0HfMxuDIDDlriyB5+ZgxKDtvsKfZrGAHnm3k3Uu1xvIv
uN0fPEROxzMvfbJj4LQ7SZ0+bF8F5WRY4BXkdkAivoF19ucUnhdUDvXQ2WO+0/uhYaiEBkOeaLMd
qfbUZIjPJAdeE7Z9YCWd/L0apPz657jwO0r34VnAhh5g+N1m7S+8SGXWK/ZLlCbOlGh+DHN3k9ac
QmFiDUTOTWug1RoeQBmkGgPfVJ78KL8DAUMVHdPWQ6yUN0ML8wVr7HS3NNogCHHTghZ7TW+S8ZmA
oKS9Ujs1btOBmf39w/yuafr4Brh8AE/oyDJt+s/HAnnzRZvFHAuhpKdHs0Q87ofEaJTbMFNukM4r
vSixdAjWom+2VNVO6w4K+yFeKYsJV2AGsGMzY+7dhCkrPLJn/bzVsyr0k2F0vNqslSPPelaKtrFj
Tjglts7ScE680i5yZmV6eG1gqHFelAnrSSYBni1EVG2kHCRzWQHYJsc+ONjLpC6VRhJ0drpu24z9
Q9e65VElPucmJ+f3sQB2mEWixuMIpW7VrvWsqzBANeZdztUe5T65a8yif7aW3PGUpTM9hPdsXSNG
Fr86pj74cL0vWTpF9kiZSFiqqA9KASw/VGWhM3UpBtbbECUvGvRi9jQnGTbFqhjCKnl3PS6wB3OW
Fr/WsggqSmseJ65SyJId+jHUhKMpmfrm73/xHwywv10dNEiUiqhAwMnVn3/xXTQu2hDL1ANjkT00
jWYfJIkJbqQrQZmaUDtAxzcyIJo/xDhHtU3zuRmzaY89TrpRVzClHNzd7aUUZTuqmx3WvM1hVWwa
vojAZzvW75qFOSDGKcNZ2EkFWzb4Nken8TnLHOdcmbspKKyh2JLfJf2iSvjrjoGJD+cT2iIG70yO
QAx+LNBAw0IbgyjeoAKLpKoJaqmqdXpQsRk6tkVm+UqFWhI2I4rx0ZkTHwcELn6AmBgN5pvM8fKr
x+0EYPxcunBR0P450OBvM2T4QGyubQwHZLNQXAX48hJ38NHHkIEMCwt6mq3k26RFoNTbjyYcJhqS
/TxMTvD3v/qfJw/85mm9AFjITsAuB3+yD498kqQ9SlgYBHU9vRoIcbYjdmFBoUbrL8Sp71r1n3YX
Xgqh1WlAyEyFxurn38HcLeTbyrnidtGMw1thOfe8MSp3y2INDaH0lADBZW5fGvVlp5bdU2Vp0T3D
wAj4byZ9dAShP8DxT3oYtZr5pXJm63wIywLuY5Ftw858w/ugKtxeS+G+m2O9XtlVnt7KTVrjslW1
z4Rq9rlQ5KTZW5Ez276upb/yMv9LQ8bMkjnkSWMMkQKG8c9vlL5ylJOykTF7l3DJmBdod6pZHqfY
Xu+GRdd9DQlfxJFAXhoeKvoFtAsgxXqYYOhJU3zTpRasxLQY04iJfly/hq2z3CRre5CHtrotWjJN
md+PsOGXwm6fG3217zmpjWCUcAcSCpIH8kPGQZjRmOh+g4xblHmju7OeY/sxJu3NPFY9lLhh/YJd
p/U5qkwbFldmHzRJtV6mXseCPa/N7CwibKg8CXDkozUYsBMw5tgxz2BGVTQ5rN3GvjX7YX6sZ6XM
fXO8V0ezNYOWsdplk5lX46yke2M62f+8L97fwl/+e+DKv9sk3eF8+NcIyyZ5aZ/z/rn9EV05fct3
dMWAfHSCTK2TTTEP3OlR+wadSnyKqhWdE2oRi8pJZnF+x0418xN1FdsRgX5Igt7ttf6YdvIpmlus
Ok+UeeeU5/M78AoWFj9vfUiCoXKAxSKTRbCCO/TPj0i4RjB06uqrooh4t+7q2+JaeTxhAT3eMqL2
TP8t2xd7gM2jsh0aUW2mDZ3FwTksX4zj+Nbv2CLOy9t8J13kb+mb4sFavF1jH8HoPWY/zXPny265
W9zGd7aqW++iLZXfYd2NGE4wXxSNG+1zr7lq9uZzfKl/TbbVmXFUn53YG/KtAuX6vr3tj90ebyDf
uYCtEpQeteQuu1ev6uPkh1fpTguqa9Vl+nO5+M1Vi33O4Nm3hZ9s9ch1gvKiupruJlpHrJKu1qO9
mY/QmXbNtXShvap73Y2DadMfzU12bgTNJvT6beZjLhjErvk1vaz2XOW5drC24X1xLUG6frW/ShVl
lYehS7RFeKgD12Iu0HkQ+fcMkB1Mby6cAG7SXTRfNPvauXwZzpJ9wY+NzuPLZe9cLPfcwiPv4avq
l0G4Y5S7h+7oG4fyAmRC1EF+E96qu2rDBbqde4t9ll/49VHea0dI5a4cxOf2bbiH7ulXLoxNUWym
L2UYtIMfPxrbaq8ETiD5/Zaz/gqvLiEdwidrm230mzX35qs4Fz0DsSARUuciW0oAgUE++Pr4rMlF
9JIrBw0o+WDsBtd0y2A+wHWt5+MyuXBZP/c3S+lpujtRdD6ux2KbXNWHZgPpLN01W8PDRpb31Yuc
25Lu4p0VFNtqEx3UfXnbPUnnxZl9ySs8OIECx8yPdxSaNrc92yQb07OutW3TifQtgu/0kB3Gi2lj
f13O2l6MD851JOYH7dDftBe2KZR4s46MKbcOF2oIaSufJ4Hiy1694SAPhmd7v+z70vUc0y8OyoV0
w/oE3o/Li6TYWoEiqjO+30tcVUSBeYDyKwd4DSSb3Ks/w6ASzRWtcYPNvNDOuWlF6ZreDDNetLKn
3M5hEMP4KgIZccNxDLCHK0TxYniz12xiDyp3dHZZuEJ3q+s0oKcOrG3+FvS3ELfNe7UksvMMKrC9
f6KRioXth+7g4qrgS+5ocRXNU3G2Hsqgv0BtAv8040e8pSwj2Z13syV05cJs4DKXx1NjLNohUMzH
wYIP33/lHBGL8zUPoRkK03BnbTszgxOXr11gubB7yy3BTF6IsRjmW3fj1XIDOZleuhR1ceDfjEzk
i0u8Uvc6eLGY73LfVtwtblwrOhvVNVmK+bFosAqDh0xvQs4f9HpnT6hZv2zl11nv3ISlK/vhRm/F
8tzs1wciNVNnH/mNp4DZ7sPX6na4JHwJP2xz5F3sm13pZ9Zzvk8ujNvmKw35drFuwnOLbQkRzL48
6ps+0OQvxl3j45XTXQw3tVciOdCC7mI8Y6afifXMuNcD1MBujq2syNiNgopq2gLN4WDVa8h1cBdw
6LKEFu+i3EX7aGRn5nqr15Y3brTbds8TLMw7WXWVQYzV1Th6Vg/7Pxc2zO2z6lJ/sxFt+HPQda66
b5IgnndWfpY/JzfSztw4alBCld7MX8n3dOXGfzi5jwkwvOxK8nmmdzHAa+f32jP3V37s0BPoDyY6
W7f4UrcPkp/pXrap8RGbUrFudVzC7DMt98uXSRKJubUcN08wrzjQmXYoRmZR+NN149oeLGczPmjK
1ll9OREsiJ7bB29SeQC5oBR7ioFOUIFMXh6+hkkeaIF2M6zbIr6ccWcb96qf3Zt8zWf9YKln5V3D
7PxheEhWA7RN2Nt6YjQrpo18xuTefbLMjQW9/z6LA9OEMho48kNHuvp2wi6nd+XE73IPM7z1EaaK
sW4q0812i/PMvV5uNBjm2+lmurHuWVNuyeI+769xzO0YjaOu3vdXmXdj7RTDpZMv3coOluktto+R
cxVBLnzoHuQr2RBjIKv+IAWp+E/2zmNJciPd0u8y63YatNhGIHREalW5gWVmVUELBxwO8fTzBZvd
Q7Jv3x4uZ+xyQZaRzKoQcOAX53xHIdFe7+0hqp/FXfDQ77+HkcTHZETlqm8vwvnwL0Qs4S6StwMU
xn5LRO7FTB7qrX3L6GpyV/W7PzwP1bjKpL8jGWzdIIqfvvL1TGbbqlr5hywq1yrKHsbNvPGwRtBK
R0yk0id+n7dynd6nvrtqxi2HAzFreuw2Q3uxwov3iSJ1lUX5RrPuSw/cNlaJonF7tTNijHbS0xtT
bpp5xWQnuEDQQNuDjhJNUiReSvS930JnhWfMqi7Zm1G/mdhe3s3kgHZ3SM79T1tdIWBfbvcc3rrF
aThW4dkxdpHcoGu9dYdIT+tnvdmMX1W/8XJjxUlcIZ1wXpPlu76YpbpqdKOE++SmvWgihnfFmst+
8rmvFvyH+2Grcgt6LjKMLDPueGDVK++LheQS1C9koW69onoVUTpe0O0Wj3G+Fu0q1Jt6J8ZVfhwO
Y9Su5WfwENzgwsoidZHFukdk/8nf1KU8zuf4FhVKJD8xQRz4o/hS2zWovjOKCIY6Yt8ePB4uznt6
GD5buRpPw6d9N+6dk+sg00fgtCrumnMgI/k2unfm3ouGyNryXse1bW79accvUmdlML1YxWhnRLOt
0z3XKhPobFixwXSDjV/sZIuf8BgvbD72yn0drXXyfTggiZjQo+JUqnB2RMW0bfzdMT1ykXE16wuG
B8yAwz6LPoJ9ip2g2XrBdvSOsbozmmM5ricVfTc6bA5/nyb8par8/2Ir+v/QvvO/V7TuAOrW/Y/5
D8U4Be1vxTg4WhfSzhVHi+gAtymLs9+K8au8kJQ6/jKBvNGC81P/EDKEv9Aqe4hLqbbJuLwO1v8h
ZAh/YXFjWPzUb36Ev1KL/3kIgYr1SklDynDFEP0L+yDt88LoTS6QIuDElSxTTm0J91/IIb/xG5Ge
BruyI5W5ZC4lrbqERt8f28n9T1Qb88+bnOsrARHi067wSVzBvX+c0aB403JGQpELZ2w3oH3nbVst
7qfrE2eFvAw3qJvesg1M1GqgAdp17ph8U70gnjGZlXvvXNE0CghmtlIqF3e4h5K/t5z/dsh7HS3/
fojBi7w6Lq4wI3J5zD9rf7XX2+SHYc+Resi3Ihf2rmOUQOU9VqlcVwEq8t+1dnd//71/L9f8l9Hh
9Y9EhgrDhPirK6PiT5+LrAJUDqwvGrY70C/3vtGkj8I0YLp6GBsTb7YjEQ9vWeElUWMlOEnZTK/6
axaXE8wAZwjo3UFv6KJfX9pfOun/f/bfMOx/9y39i3Po8PXjz1b1X3/ityNv2r/A/GcERIf9R/26
sKBb40eHtXjlc1677H8eec/DTgQpCMGBy2IDvtM/j7xn/8L5BDB4Nar/GtX0V4789YL5/TXsIIBi
hX8FgFy1y96fDpq5DOY49E66KYc+jNg5q0sVOxaH2hPfrWLuTl7spbt6kCxKFgLRbp3UpsJb0Cue
0iaA/pyZ441vaOwPV0T7SfmyuveLTnxmjW0dEhah/ymY7VcZwx9fNfcp4nQQSV8FYf6flj6uB2nO
Z2UXZWYhbzKbK35thHl5gEQdP4+DPz5jPpUH5RTJjcaj+B1iovhMVM62LhnyWqwCgQG1Cg393A1l
uM9Rsz4igbZOuemLj6bX1bvoO/djKur/FEX/J9PAFVbH9J9BCAJvhh/QtP54ik08A1mVByLqZ6br
jWqRMVsqh4Fp5u5TONjLw7zU+Ss5tdYuNrzsdlwmd1iNWdG9eCWgtsyW7mUxvWFfoHrcsQYWt0ZS
YdD83aX8X9xw+DD/fIEwJ0dF5/FJX7lff2aeG1bf+8ZgeDCpEVOS3R6azYeZwBz+7hMj1975nW7k
xRqY0t5YvdlaW0sLg6+iJXp2o7I8HTYTqWDhnYrLUtsrkdlTFy0DFtP3qowr84YgJKt4rkXYV5Fm
N3+28EhS6MWLmx3syW+afa5HR9LhxpZxgvfX1RH6ZRI1Ka36FvB/kmoMoEW7BIc5T9pujU53iKO2
DnL3bPcmHWuazbX7iqWnB4U4dGqT+5NanuchoISzp7R5tNLGeKhqo33Ox9SIN40Yl8O4CNN55AEc
mHvTSQPs1U7CnqlNdPPsLHn46CwzCtYp75ZvGWnXP5K+1Y8s6VW3MgM1n4sFqADw9X01WTEtbh7T
OKQyNFC7gSBPbTV+NqYcKCxlF752Tm0cWLMn7ENG27lTbTxAQO6NQxkHxo8mLRo80GlCN+B5sutP
Q192F0fXwLOWdtx3io3ShtWy91yoIDln3uhYe+XX831pZMHDpHzxQGRw9bbUQ/d25fuc6Nw85AR2
+qUTqxnXvl0sb1fK+c1sZ+Wmgav3bpDGUO/StEuOYvKNM1EbLIPSMn1MU42KYfGQe3tNYe3TulG3
rcrjo2UGCxSILr11x96iE0+o2P18KaFCGPF8Uwqz3A5g0i++3VcXI7PNm2pxrjLuqYyLaPCr7pkK
wD35iTXd5LHXRQaiAXamXn1qDRGe8zhz3CgVVn/02f99a+rWevDCecCjzM7mlA3+dGmr2aLxa0K5
Y0uVEfczV8MOIZCz87T2jiDYh2o9ibp9iUG65LswriQuckO202ayXdFdhGwaD6tu6r36mbb3rSUo
88n2RDBtBB9j14y3ujGDO5/sMsTISz6np1g5xvxQdn32mJpkrbSdCi6gsYbH0e+NNwVrV0Q5Kc6H
yqx1vetEYu0nv2sPPoaAYQWnonlZuBm8NF7WXcdegfVj0XkYRimZnjuD05Wuk0JhoRxH8MPMZTK5
NdIg/pjIXT8SvJ4XEaE25Um3frxrlCm37WyP6tw5sXqonXhyVqobE5gLc7En7InxTdjLeN2OfjVu
Qt0H4b5n+e8c6laYVTTVQXmWLCVeubXNkSIx98CmM38wYsM8dXqxNkFcLPWezxmllbKDinWqPXpB
1AWVz5ShrMPwQbZh+nNC5mlvWtXHRjQsLoGocThrhkDJKC/NZCcPzeDi2F8mAhKsZUo28E7yn+5g
hGxDmgSRUQWLXfW9da87f35Ps6H9bPgedsB4qy8JrmpT+7X5Wi/TPNMOFfFOtxNkWWzT3ZcK/eJT
2lNyb+KhcLYzH+Gxmgz7xmhRUbBwKdt9pbL4VuVBc+llO9+2M82TlE59TtIufzddxUiOOJYuoydN
1BFQmt4Nntl+wlvlSLhgt/OtO07LW4zpaO/Isnyy8TjSpZYlO8YO6uLMFqso7wPp2k9AodTzkpXt
1sEOicqwTvSpG/N2b1tj/NRIk46NOlAc69RTtxZqunvVxMHN7Mbqo8+MACSF238PY7Pdc8+L90m2
lO+Z74mTQkTA3c5LqnepURzBErS0vxvzOtT7EpGFEzmmSuXeJ2MQT3qP1KYf6maTei3jqsBesjuv
T2OGPf4wHuIMRQgGGHd8zkKTWUlh6ooPuJlHTAJNfGxL0/3wTGk8j6ichpUlDfcsdRbvlHLl0Snc
7DSmFtPUWLVM6ImuYJZndvYAht9m9O7osj8Y3iQf+YYCOJdZDMnEWlRfbudFxw/lEven0cAVI8ta
3KkhbZ5MsUxnbSXivi4DmnxC/oJTLGKfTa8ePjNAY21Elkd6nEjmgL6bhBtu+SYmDWzRB7LYxS13
oV6dloWY92gCifYt6Sxn2+fX2I2iyZyjGJMWw2x3nUYnhXvIHVULNF8Guj6Rz9thTMaXUMGfQH64
tOsgHpOL0SXSiyBS6dvcKeqj6LK821nT3CVR79TF4+RWjrMifMHdDXaCy7ZRnnWojDLhvUuzfRFO
Q0KIvTj2dGvy+HyseMfxenGd/rkpsupe2q06Lqm2/KcOgzePRXItdqY9GzeNVcVPs5Q8jtougERJ
PPC5H9LiZpFN++qmCdHVPPXq5ywBtLUGJar3vhrFvZ6L/jDwHYu7BTfvq+eoiWuCOU+ggVvE5ZXl
anbJfTZ7VRANhQj2Uwa9VkrXPEy1VT+o2SISxBjKG2WP/WMJLP4HiU7DBm1QgYvbEPOPUMR1vkLh
nvV89G6w7Rwx7lnrpnfpUjIyJfroaPpTOp+M1IZborj5RuXiEwxhtuK8CLs/KdIRHkpBFEiEnDcd
I0D0w1mZUL/WcS/NetOnBksBP4SNgU1HeJuidbOb3FblrizkcOlEDpDB7bIb2TX1qaFDPduFZV5c
W1rWeiSR6MlOSYE9FV4ZXxZZmsfCwykEmTN2ImiyyZNvLyNDM6GSh97X/Wa0NVScwBm/q0Qszbl1
Ry+LZFyTpi4NWDtVuXR37WiaB+Ip8pTpXUxEHR7W6tCShNdtvHEa4mM/EamwnfTY70VFxAfaxJaU
A84/t6GlDounzsj8re/Bs5mDidVVk+Qnu7SafewoBrm+0MYh0yKLcMcVas2iPiwh4RXVk+EQYD7l
hk622lzyF34JmIoH4hafs2msqyofXu1g0aeMcM6DOUBQW+X2wAOZFTIkkZCM6cvU+M6jVbkMquy8
PRVLhfpyjo2CZGMF1sfTMGp8qqQD419nl3rFcqjC2snWpoV1e6QoeCoQlr7HRoIcK+DcHwSRwlfd
g4U6IXCaI0+Mad+i5ho3nUyXY2pxA95UxmQ/6HKKT0K2LhGMoI+y1k3uGmux93ysmNNDxdNAdp5z
1/LqNiq2ijQi9NyLV0Wf+GfsG+FdjwBnJzJTHEAqhDs7dZOt0VcaZNNcPraDA+ga2eXyM7Th+OEk
lY8BzIKtGBrn3MkiuxQ6Ht6LpLfPqirrW4cn9A2B6UT3iLbX/AFV7e6gBOrvWWeioQ3TZN/Y83gs
XamgshRxfCfBrp+u6qkt/iwgBigqMxPYl1Nv4mVYbklnSkC+KLgmZt1ssa6Li1nUFBNzIDtu5EHT
b/vCz9womXBG+jDz7qysENuYhTAayTgzPpBw41xzYyCpa8fjVlCbhb8ntQHNjq0K2kHp7GunaQ9Z
aF+zTKziC/mVv4l13BwRIFXsFWoN3ijuVbA2JyIUH4lsqG8MGAMX1S3eu1uNy7d6bLV3yh07aPdW
Aw9qEjr5ifOqv7WuHK4sH8pLquzsxcun5GwHafvsTMo4Or0x71GxOgdtcA/e+YnfMV5O+hN20uXg
YsiraTri6r7IGmasvSf0hXwkkApTk/qnJS+zjkM8zbuhNaaHIKj9zxxdRb7NjbH8dNOsvR1mYW4a
SoP3nvvL19RN/s7Gt3YqG2FAxWrQrakCsQTFUpZ+0A1l8KhyX38jNAneaiHtrUZPh201GOQ3A6np
iWFfQ5hTFRaHqXGcE8ItQcWsnFsyd+DCLnU53BBcWrAuTOKGBYhTpTeLXYZ3RqoLHc1VaufU1Aln
1/LVZUiCttvOdihf0jko9u7iDDdBPhnGpq+N3D4PblcdpB1Oj14e5K+Wu3B3adPe+BS+WRzcVP6o
bN69WmLjIUuG8GYs+hx/qm9lxwx77rE2qx5HkcwiZCsLQr9WfPayWvQG3CvLZm8oJ/sYh6PxTQYN
9J6mkTJ7xM8zr/o5zd49Y5Bna8DOB3BqYhSQ2+b4FLSDcYtDx4SwURFjB885yL8EboX2sjRV+IWN
fqTgxk93cko4ZDeNEchzTilngNNxg5MxZulucFITM9Fodh9uiYdpg6xKHwZDqp9x7w8feTn2pz6b
9Leaw0vUIcBxY59ie90qskwPtKDTY+Nz6bLLCarPtOfEWU3S3ZmpibnHMeufXhaqUzV2FYJvE88C
3Egi/cxUQULhq9gIRwDXsESgDuM8V86uHVybu4HlPU7+bGQRlPzpXRrNsjNhDSPt9GIMybSmzU1u
UaBGSczYLuIaSGtSDmhymc8Rsre+8k/2HDzsoMkQt8exkWy4dGeV57nDPrG/Ruu81zg6vip6BnPl
mWXwXgRTuwNK2fzw26V+I1yquRksW4/bJLSa2ywgoivkp19iqCTLymiZW64roFFHhfoz5dOsq41Z
BPLe8qrc30GBivfD3KPJnsnS/rRTDNdON1A2pnN132bZ9N02p/Ypn3rrWRXTgrs2MbQPJGMe+h1h
G+ZP4gfSu5pmUK0SZkVfovYdtStnYX9YfuJw1eDkZa7b2ZvS762H0k6aZmfEGal/Vj8SudVVPGWa
gXgiL7Z2/eC2+8Iip3lj9EvwMUgH+bW7yHxctbpXNX7Zpr/EKnceZMn20xNOeyfSvuoBN9Ej0KVR
POMdcdp6nczVXBHM6C7IEU1x68iuCxBq1+5jAINWRzL1oD5ViaIPQi8f0GNri6EMerNNXnslIEIi
D+ytJ2XOU9ef4nLbMEgieph/yI2nwEBt7XRKL03BUxXKSGikEUTYOQXQlQ9HHlr9C4/y8OIgiCxX
DIrEViaFPA2WNFFxSfExWfb8Yg2z/+RlbXITLq08apW3t6ObzEcRz3jqcBtNZ/gl1a5qa8iKfTiz
zpuVaYMRHp2HeEzLU+NpcWn9YrozPUytG4zc0PYY9kEka2bXOxmzDt7SMqe9swRbwWlxlxdJc78v
ZNPdDURDfel07p5l3wjQWmGyWIyXzRHXbJDECAXz16Bzi9cUYe5pJIRp36vePPZ25r11VktcYkDy
yqONN/EtULLdt6oe+sjoquaeCFFxaLWjDm5VBsAmZc/kqE41t8jc7+OboZXypSgd8/qQcGp2gwSs
bhsmftn9BAopi0ZMuXiwZPXmiRG6i2Mv0z6IneXe84fuQlmoP80qVNeMs8G7T3h68qiZ6oM9+5xV
GoA3t16qV2IB4J6rUGz9JMOUXkz14zA2IGCxDtOupEkntymDADeaRTGdyFhFYtfOI3WYMXn2bUG+
3bYIMhQ1yudimYU08EinDHKOcU59sYrxKhOBkISq2jakY3Qs1uUo0D1I9emrYbxkls5uTdHTuGV+
Ad3GdCVrl0woCUWctJcqShqzOCW5blBX+2VxZyH8PwzjSGFl6tKyb7EPcb0G/RieUkFn9dDGpcij
QXD5/EhkuGQPSnsJuvGC2qYhT4tBxYEo+cU6VW4bFncsCuz5lmS/uKvWI9CMeO8J/tevMk8UGo6U
u9c6syvQnoYUEB8NQQDh298adPjXnUmLRdrs4l04te2rjDG+RH8rvcQ30sHCXNR508WvpH9XCJzl
6zFz3Ye/VZ07xBVayE1vumKjyzC56/qc5yX9yqPnDP1jb5vWuo5F9z/6QQI+fyXqXMXE/15AeIR7
dvmYf/whg5O+6J9LS/8XFhQAdnwMl/gBfo2E+m1pGf5i+CwNQD+zwADdbbBe+G1p6Zu/gMDlB6/e
zau28P9sMHzjFzLPkMP+ZVbKr9EMv18EQCtnB4JWHvA+muU/uz8yJwGyJcQSVd5Se+u+mZNDrqFC
9Z5f7FOGvcEK1WujNx306xuZuEN2MhZKipVO8gRPMHLweZVQDyM0YfjCmFiN1bISTkqgGQvc7FW7
wivXTQbUoTRTWqtUxTiS6I0yVAgmnfkqt5IBaq2rWUaS9Lhqrda+84CP/TRPcgG4YZY8Aq6chqH3
sx1gIE9iiW7rD8wAi78mj3F4VC7DNJ/wzXWR9cxLHOJDdxpU+WkUxkIWZSrmbb9IwoRFXYz2pur6
9Dh6bv5F23QARd7DTremhOWNM2miVNrhxTN97ulpIuWuz8Zpi5nWLHdT6jz6pMkb65zo5KfEq7qo
c+P6/ZrkiXQHDjYcBWF+WJAVQTIO6Bwo1ayPqc3Vex3odt8wj1/Bkqv2v158/7NH/F/mlTX/78/h
Y9noj+KPyKJff+Tvi0TL+sX1CD4w8EsiBPg1xeLvp9D0fuH0IQFAwE8WAxqBfx5CBzIRtGv+HeB1
ZAUur+AfygH/KirApMfs4qriJXz5r+wROXB/WBT5vCCie64eguuJZCV3lfn+LvusZ3rcAfZjxNJV
VvoN3gpCr5oFm0EVbi7APbiY+lUSelmGQdMtvwdEEK1YQEY+I6Q9yy3MdTNDy34tSgtUM9OD91ln
5HCOlvzWjIwPs8oM35IqhnCZU8V2xvIE4w0FlDsPmCnb6mkRnbsbsW2sZ9svfpBCnp80OoG30dfL
A2GxuItAulYBgFtDFqBpO11/WWA4o7Ge9AvFJOZC6QqaICXOLTh5ahe/l1vXH6u9ZVCcz9Lrjkz7
PjvjRfMeiuS9TP0ttckXg1QI2Hep89LGNKTNouXGtSt9WBKci8PofG8Tu3p06FFuR2OgGWDnqG78
1nQ/k5kacyAqlp4p9d7q2Shqmgmr2llJOO8J+PTu8xJWWKg9dcyBkazQcCsI4sHad0MKuglOkTHk
wT6Gw4jqqkR5nxjeJhwauR9HN34LteXcxI4017qN+mqC4ugExraaEV5xN19u6iV/HvxWIMeVACY2
npFOZ1u24wn807JtNLDlwUlSWs0+3sXcGb3e/TILhFxqNKc7ImSni7ar+hwzMFvHDmm4jZPdBXZr
Rso2JoyLcX4/FuGLlZFpMXUG1XXV8xZKiNZegqKkibspwip/9KqqpUZ0vouAt511rl4FXv0kXOFe
wrQFPo3vfucTInhGMYIXl8yD15G2esVtkXxYktGf88z9Jo3EvROK6D8hffvcJGm7AyIzrcaAwT0i
097ZzbX8inOgUeMM+6hwF3FkLBFv7M5uPobqhT0jbB437+4ryUrFrkyq5KvqkPXdWiNxbUNrFtgk
BvO2mtldwRlSzMKYk6Kf6SMPwtuJNS4htQ20qocgqYf1hEAFgiOZvXqhwZrnhC9GTerFHP3xZdJ8
grqYjVfQNM+uUeqT4VfJSZNJe2zrQW/JlRmjhG1ae90h4zo31sEonVXrdgBFiBkdj/HYWFvPTp33
1h55CqQzu6OuNS6sIKcNxKJlxwLX2jjE/dzmzE8ubRjgRVHE1dSRyKdvNZOTvWuWw21DF4cniudZ
pNX8avAj62XKQA1XNjVhbxvOPp4VsuKMnGQtXf+2C3maANwKm5eaRSmxrkxFMfjNG5Cf9EKT5R+H
UMC7apd202HOeq5aMFurvJ9PlrbkthAhixoHnePIxJUPXpnPTmJ3h5jxlbnC/FAfu7I1D0CZ7G2S
F98ALJDbq+oc9rQ0NkCJHiZkWeTstmPIvM39CK/QyH6ZhmM6Nk1k4xSFN1BD+BmdZt3TR+9SEC7r
3mgSVnkAgYI0HzbGTPMzj8LkrOTptqJDOVV4hw4woDD7o3xQdJseRl48PE9LwYB6pM+7ZfTVPVZZ
po/G1ZKUNkW+sTKtT1AcqhOCHprI0QyfvHyUJwKyUfNg5eBjEjOa3tgS1PYAxSwCBPb1ODgfab2k
68auF+CbwA9Ks2+3BDzLU0Cv9Uh+t7VJSudsLRgZAi/7ZnnoTpvim8j6AZZKYd34jmjPaZqkB1Ek
j6wYsRl6HrTgipRun8F4ydleWSPioWnUA2owFPWuBBjazT7ATbYfvJ6Gb7AZizNr+YAgX8f/dIgd
f0aekcHyd/xHzEnIxDsjOcVx7G5yehQ8QraH0S50OBPqyjHGJrppWqbSs2fc0RJ9ZtbecUS/mX2L
karznoi951Vp5DWWxw7PB/UkP68KkWZbpeN5TgeKPVlB4KlFJh4sVSy39lXtNLb2Af7yBpN+yyqz
G1aGAr9YZLrdpJ0ZbzUqhQPUtX4V9uOrKNx8YxgVyJ0c5W/sXmMIgnWX5Hee7axcpCERoHB9SiCX
HgYPlfygagthc/9IG3o7m14GKl5bUMeL6oYtiL4byZp+NdhubQZLvPdyUaspcYO7oWJ+0Hn1JtPx
G1Dag7RGte9mKzyOTrj3nOBIBoZ6JM12a6bFgFjVZ+opt6wPjJMf8it4e4AZjIQ9AoGjqL9GcZzs
8Ked53euVRSMxkVM9Zl8sC5lm2eO5k2eyfboeBlg/ApJCXOP5UtpmUeQE4DKei1K3lRiemczJAqy
U1cWYTWrCoyZK+f2Z2cV39JWg98SlfUk6o7BeGlD8J/GH5Tj0wpLdLrXTlzuF0u43zIvC859m/ob
4flYeKXDIjoJNk2scXcwxllNmXaPDc/0Qx74cpsshTwzLrywE5uPV85sZ5v3HDLcBCmtPfPrdOUv
N2ZQ5LdDWcA+k4rRraXtw7yMNQLaxOy3Aczj3aQdcswIyDZXWdmkP0Md62dSM9t96Yzjzl9sdmLA
xZresneJkfgHrx/tg5d2P3ValkQhXSn3U9gEj0VLfDegX9DoMktObEbFrld+j2jXTwrgRbH7wLTO
uUlAH96hd/GRUdfzDupLhdqigJVXhd5xIOnpUmGv2rKFaw/LXDan1Izng8ggzE9jj3+my8Uzeipr
7cIG2M5zzmNPLdmgVkbmLM9hkuGiCYK2/4GiD45aOEsr6uSI6JvnxGcRw3n3IVIdQ3Bxa5ai6gW0
+0DcAIpumsbxew2nBVuCcJJTTv9yqfKCKBCIxMmoz75V2lsHGDRbdmNbloY8GIq0EN8aIidPH/Fq
Od8ZVfPB8uw+EGxYnbWt9GboHTziRm2uYM1BIixLz9sYiLNIc5/dvaTauuo0gr0ug+S9Fws1X3AA
jn2arPnk+cwimIF50tgiJ1jbLSSXwoiPRTYcZF7vuzA/DeQ6reXCzXsUdrpN8/LiIv7Pktk+MryH
yY80DN8u05JiKM9NUDlb2de7YpiOCwPs+1l7/v0Qe9V2qkZk0AmBHoY4xMSvL6i9jWm+m9UpUwki
6Wxnt6Dp8+TbVPQ2AJQGgUp9E8CjWPdiPilXIMTnQt4xdn81i+WiQbM7TUWQltFBgib/aenUOsZY
HhZ4VEShBcvgit8b1IdR7itBEArqjijwjUiG4VeKKxtgNRcxZ2SbVRSA9K3hLg2SzVCMn1K8q7ZO
kYul5nQJeJRF9tJVKyyhD/PsPgRxt/UmPsmpx4BS5s45H4rnAvjsNr3CowOf0otAioCsmF1W34ag
F9dAdHZQlvPVDC9knfcQIdVsQJlM9PeOlVyEWqRdG4hjQHkgdbCxdPgU4qvYLQ5BEnw1OnxxveNs
DZeK+ntVgy3ZCKN66GKP169PgDpXWl0j7ktlc2C4yVztCGNpJqvWTq1VG8bLenaynUMMUyH8PUK4
NiLHZr6NU4VNbzpNqdLEFFTeBjzKi3LsTWEM7wS0PTaq/K675GdcyA2iJORHBbBr3e26jGplLpDE
2m52H8fjsEbTVJ2F4bVbW1MBD3o4z8z7ItOojk5CKsLgOSuZDlhERorski+ePCs3eAz5rmkL9Lr1
7GKb6NfUbsWqNU2JPod1aZrdJC5y28nK1n6DC6Wxy+e6kRVBO/Il8a0j+EY9cT+dIRbeT0kexWzP
1cAy05T5dAuwEA/69bYp9DpsP0GPPumlxnoP0PAsOMnsrY4tQp95GvZdJ5/YWVuQRbFIVRmOqrzM
b2q37o7CrN39nCZgEbjqwreWTKBVXwnrJ8BN95316GpqxJph/pGyny+1URtAIQ2yEJicU3tTcBnS
ZExp5JbEFNRp4qHakX73Q9vhsk0GyTxEcpUzTd/akoyF2cgZsaB+uxm7rI2UZ37y7o6lEJdKK2x0
Xq9vDV0Ezwp1DC9mMm7AL8QURUuwkcLr1gW/LQKhzl0V1dC/mnmPDC3Ut5U5mFuW/81OM/88sZU3
1v4SVhcZJt5zUIBDoXBpd1bjNxvVPqDF42WH3OiCyDXh3+MNya7UmVx9aFWuyjCIRr7CBcH0OWDn
1M//m7oz244bubbtF4UHEEAAgdcEsmVPiqSkFwxSDfoeCDRff2a6jofL517fY98312OVVEox0cRe
e625xhCL930TZ5c264C/JHV2wTF9XE3+be3H5iEfFQUmhbkU9fXJRNTkUNCHNM76PkPYvxlcgyzc
d/YdZxJyiPNscxMsB69s7lafPbBlvIO7bHdDEPPCA49wNjkcwAHM3nmidYlXgAQPHd+MMxuOEv7A
uxuTCTEdWcoppxPES6ydS6mLmWsO+j2mljkxhiN/vxzhT9+l2fA8dmV+YJz0uJ1bl/sk+1qS3KNE
g/RThVvzwVgj9R4rtNeYx2nkCxeMqRg/yyzzQu0k/L1Kxz8EXnIYluaLW1bUplDcVAbeb2MHL8j3
z7wNozrL3B336RlAX7PrpWe9llznu6kCjA4zdQ3jueKl6wbxbpv5nOBBnN08bk8V8jx8i/JDgurn
MbaKqMjpIyquPDUr2+QPir+ONeM81lGCcGzJrZp4adGUkcBctGcFmuwT1VbvCJN71iZsGRRo12Jq
eQvD0AId9CZtCp7KQF1g+YRdGdymkuzXFDjLubXR4fyNhyoK17NZvXS/KXVXUrHBAyyOBkFpAWWI
GdYA/1vM1ce7xivv+sZb9yaDJiWnNw5GD1NlxY/+tj1JPExQZ7/JvHMB2XP6qZSMtI5xkMrcPqa2
9e4WKJGlW3Mu1zLed/1M3q1v3ppgwzuRptad40GH5cCLBWXT7S+dVSvrE2pXMpCxDHQlyVulpp9T
bmuu4qUlYkmNKX7XWuRfG63HO4Vp8Oh3JXlOs8FRy1k1fNRI+kfsDqZmGirKCzjl+KvYjPO+rcO6
Ux6woCzP5zBJ1RzlCc0ojZNsxzWtgjPE2/ZVTtxjcTU4E5fhUiQ8wDlgrsZOeVWtkJ2CSr1Xopzd
wxRkX9N8RB3YeErvUI3glfjWCoauI8Jh2rp+9Tr3+7QM1TnJm+rSNZIIYKtlZFaOxrUwfagT2sck
oJtbbNvYDifygv7Y+E+A+ZudVTQsckFSf6mVR/NPZwlWYytvXR/vOU4Gd8BhJPERaUt8zHExPk0j
3MwRnvFvUTHzFdC77gI6kr90Q1KfrITqS6kUFP+OmxS0RN69Z2axTqO1FWduRvPADSVdWGYxxzpi
ZfNucKv4xVaxcHZtMzR7r627Z0yg+fdp8Cwmr16dFExgrrJBPGM83Vgf068jB2b6vq3V3qnchXdL
rA8JzknWpgNLoIb0o2/7Oay7dkufAllycOy9IgwWu7m5mprCwRm8z75lUW5PA+HVvMlympB8KjcG
wx+6DdyIxiGaOXUbr/Gldqts3+o1xnut24XvWC6HGTPHoZtmfVMUi8bag6GIU42f0VC3+FM4AuZ+
wILR7Q22EbGrYxppykx538BNkbNMxjFcjQI21RXdpUgCcQVNDWdZkwSusiI+UO+cv3pu8gE1lD2d
v34ogQzYuL44dkHan1WcOFEZOORlUh5XRVe716/Q3dNTyskPzHAyRZ1T3VWcUKLMQquLt3PT1Egk
WygrxnvwoEVl+LDpF8yW+BPx8rTLZP9Uk68vHPKDSPhqO2Wi0yfVtu0xrSfc1YSpvtXdFOYw4kK8
g8NOJA6nSkQ18chqnQIqd6nSi7CG7NQLF3+C1bQEu4k1tNOaHcZGTkevT1uatyC5vxZ55b3YA/uD
XAQ8rnyz7Oo6cZ43C0nJIM+E89InjyJGX+B1LyIbWMep8xdDxnXunlzZ+u88Xsr3wKjsS5LG/r1l
LemxkYPzHE8JD4ESX+Nzjkf/vGV2+VZ33r10E8FHWOqZHcgczy+sSTnSadsFETCXsI9DleUVSJ3W
eXdUimilO5jOGdVoCHNUV55ZqNoPi+PO/v5Kgr8tmqn3w9wV+dH3/1rQvDTPLpINmgDstG9z40Jm
yYDofcUyifzp8kx4Sb1csZDXwqIvL3USucdkirHcyb0/Mgn/1obgP43hYbv/zx3cbfbrRzr+wlD6
K/vHPdz19/2xAEDKh+cJJkOxAUDU9wi9/LEAIAN4TcuR0JB/bAb+tADw/0LERLkWyzkMKNh4/rwA
oKYSfioYJNIo7A7+nQXAX/vB/76J8y1oSuTS6LpkQUgbwnXT8Gf5f7Jm1oM9/IlWskyavBUDJ0Yn
lK4imuMRxymUz/tUIcGM7lV4hM4TOVRTR5Y1eV/8whkJRbsTbiDE2GIzoRyTT+FmX3WFwiUVvWCV
px4Cj5h4EdOTPha3BjyfIBTzXniUJPalluei9RF0efNBfOjzed9e0a7U2sVQHJKq+Z2qso1cnHjR
QvgkzGjweBVVw6GqkD5GS6ALECYpP0x0fdC6dB9YfPEqMdVAZV9KOw6FZ9oiA1/YJHsdJ8+OY12n
BxxvV5By7j+73eT+f6Tr/oUc7b8WwPsPStvaigv2n+/M7pryJ1uzP6dt//o7/rhjHIsVtOMTb8NL
ZIEW/tsNI6/pOv4lNd/ssbh1+EP+lrXVfyFli5HchohJufm1//tvGzP1F1QbhEwAhwjZ0Ir/nRsG
f+aV8/bnWwZ0oU+Okw8Cq9T/P6JVnd+5U5a6ZO+D/lZg6Dd7l2HkKS86fKqzsTuBAsE7gyTczsp9
e4+oYUKfwfShcK0qPzWZZw2HnkIGzIM6HSUyqe+8j7RL4N03Px38FNf4K4kQQE1Icxj4kmFRb5a9
MPf37U3vNvHX3HKCI5u3/HkztRv5tXunPBHghU6GizVoZMJK/Iblu9zZ3vrCJuQnmrVxDryTW9ZO
NOnNO3uYjL2LKWVwL2mW5LvUldPr1lTJvavgeviJM1uPKmvQNOzEZAW3Uyz1QWN+GZEQaMf7cj2n
gcEBx3zKupWzQl9WXwhzfE8boJWUHOZMqWkyU8oRdPEKMsUE1smemqXd1SsIBZkApQqzbUU19Jr1
jv3B27hWAou9XONnTmrJtjeLwuuaCt/d1dmSnW0k5njn5d6wV0WXPKCAvMoqle86mdxbAmao4XNA
lw/d4YBPnBpQgj1QWzoBytvVRU/2xnyUxYqRr28shLCu9h8ISJZ0SS8x7vJiiR+Io7SfmvUHujj1
qkvrkU9WiGNJ7aTm0ieBeqWCTcsTtSSV2Kd+vHwJhK2eKIlgbh2Vsn9Yqs4jb+XL2bmiGwjwQ9qr
+0JSw2sFzHrTNE8fqqLKgmMnFWpu4tIk2kEQKwM333e6NT94CBdnGhCZkfu+pkhTBfRlFnazU72P
6w2bz40ZC3WT5gRyxqL1QCQEsblhAUpumJHrNb5+eDzT1H4PPNHZ/QINltJ7XoNH3KoJA0sN47EY
Vf5dYlMIyzkPWSFIfNHLykkdg+ntkAd0m5i+CGEtzuG6uRwgBPxHt648wEYJADpNSkFanM+7oSAO
NWTBYezhybtTgxmimm6WRr8n3oidkigR8QLsWOradT5n00HRIJl0652HBLTLApAljZ9HxBjVkaAB
rcRxzXRMXVftX1M4+cFd2e7qQQJOFR6CkXzyFizhXF6R00sg1YWf7wsOX7tG02qCLSOO8I19QxGU
VB5zNaTbSk2x66ioc80B8u4cKlt6BxNvVUSiwY2W1srObZJjEIsvQfE0l7U6rzFCkTUyCzrXYbaO
x/GiO5dyFGcSF5yLtEcWwYvCgndkX9vtxqkkoR8s44mg3JsNRsgdKZeWovVfHA/ssiPgGNUJv7Fa
HFpkafwAXzjYghnTOveOvrMnmBWje+sn6bvyl+kQDzJkgAkl/CCt7NeKb+lLlwX+Yc5GAhX6t0sT
wM080+m5uvmPlXJOJwuy0CIxtEOre28DHHAljxaZF7+w6X8DNcw42bX85wqQIo6EsOySz7y69hSk
BAIRPdWNjSv3XE3er9VuQ3PtTxto2QTYIbaHfmnds0KKyioa2+LBBrWDCnlY+pk6EzV9rwJ5v8z2
9pYkroeAqxoouHZFC11L+XVOBd/A/fcbd4t1FUHAllaTWeSpSqyGkFKRw5ZSpTm0QwM6MM7usYui
vXM3Q/lN84VstF5N+bpuLRWx5Fxb/AFswR9qDQrBLm7xdcS33jrHV11LUczK3gFbXOhM8mkzYnsS
m9Ah8v6vaW6hbTBmn4SdecfS8kCEr9LDDZn4672dlfOHE9veTce6vmzLNJR+SyetbKhiyma2Fbua
O+BNtR7oLAiKxcvoZ7BSRL2AUK8LvId5xQzsdK69p4E8f+LKke0O4ug3/H363HC10+jcuU8EShkb
q7HVl7Hs27dWlDFPzpRn74FVaaApaWELrCWKL17nlKStX9rWfu4RnOYNAEvLzXJgA2ifEQkZGDeY
09Q8SyylZYMnYxw8KoHT+LC1pbuXKaKkT8xhF+vtWmXdQGm57pDS/aAIkoQlhzCyLEF1tAxRjtIs
UNUKallM4cv7tgvaW4b3IUxZ7j0nRri3yDnxHoMJ+StD1SpbzT5KendqmTGF85ylPm+LBZ8+AUHj
40xfN/+hoyPjYKkKlqEqYkwHIBG4L++Gov86r2dT8smV15+oBdynhC7vEBcfm6lr9j1ZQARsQ+hH
yPJBz4yroo97iNDNUkRlsdFl7blVpCdPRjLJvRFg6nYc3Tbsu1G813EiLqk1NI9lQjDFztf4cRt4
wGUOuCmuJjmN9BF6zW3WKa7Vqn6ozFLue7cin9CyCae8EF83XRwl7z8hIqXollpT4+xXlitsYbv8
UE8Eia18AKZpE0YcyuSZ1CxWNvWSLclnplcnZPUsTgP5p6NaBn9nbwo8cr/mmGjbVD4GDpfemrb3
4AceHStoL06JO3dahPuSl93vobBRA20yTMI0PAamOvLtrgqvlBDNyNo1BdsjrrxnjKEMiMz9L7VB
PtrQv28TgvsHPN+sTb28usXrbz3WOM8vWi3TuaRHay+rpHvI6woHd4nFwh8q+9PWDBdNHcNVahqe
G7l7l/nBl6Bem2/S7tKTB8bg0EzyrRfbxhqm5YWW5SzQB1dxS6SY2oth203sjp+6qU/INuTJ27oM
v6eMN4+cgW4tzRzfZ22Bmov0QovqNO9Afz8bCjH5X8LgBuebHb2xcqjfVtVZ5vhamzTPkR1Ef+kg
Y4adOwx3tUpvnWrWYQqoO3TS9KMbyvaLv6jhqSjm9saziXETidvOuBI4RNn5DKV9YkfTdOOl9+v+
xLfEhFKvpEN5Yunb2G3bXWstlwYF7hZDGOAtquzO8I0o9Fy38scwSxeherV2qMevbeO/5Ul9KHtn
vhi7t7nVgvrRNzFtyuNVLk9r/3Weg/mBBbR+SMv61da4Gn2HLRQElZ3gRf8s1hhplrj7Cct1A1kb
HrpmC3aztfmwz5oEo4RkNzLs5s3PvnU42bH6cHuoY7Zm7Q2CSP0yjkLs1VooZEj2DDetnVUN4eFi
Rhermck8j4reQllpFjV98LH1QfPVnq3sjr5nPZ/HMgWJ65Tbx2ycQuPWGHj2D4l69paNu49aqreK
ONnjtX8Vd7IaLkr5r+so1InES0m/DQ/Gfkmtp6CzmQ7bIeXAyZrk2+yl5rdxvGo/5SvWUHQs9keB
IBU5Vd1p08v8m4CVeTZ27d8UlM4dYxGs+5T//BNMcXfBrZH+3hLvV17R/lbPcBn6qfIOyClUfSSz
9zw6atz7PPrJVDDmRzY2NXxkDrAYAkbyRIPcxPlibMRdz80gIo+qhWu9DV94PvMUtJyy4a1bq8gM
AThJNtZqPyrCb7Sw5/k5Vpod2aiciz+k90s29SfXR8nOVwRVNjzboTWFc7/1nfxReK3iE9FmU4/b
8JubpB537kY9NXgxdOMRU+/F65d3knwhlrni16h4OFN8672NnSFLxQrvcdbjZ+6b5LwkS3yb+w2+
Pek1UScaueP4OL2SSSkP+CK+ATNZ9tBsJtbyJkpS/QplmvI564wf9UKER4eaVM4xlUN7bGdIaVtx
WxGE4CdoDV/qKXkh+RF6TXrHC49pRLo4ArIIU/ut8c1TgjdlVj+XbQjxh+HZ8GCVxz+2OPWOSz08
1tqa0Nq2j0aL+6yE95DWcji0ubAOLgdNisY483T0dbIQ4dAt/T1ZqKiu+mPabtm5Hswd3YPtUftQ
hDQvE7x89c92GL5yFiEFLRq6aukkE+xE3gTb051PbCiyVnkRq11HdF7YD7FJ4v0yWWWU+mv+3lxL
jdcsGMgx1wHJe5NHWc9ud3SWT8cXhPKufXZQ5BH6VclH2ewfSyAwSdpBhCsA68jkjUeNfd5Z5n1n
qfVgcehgY4NVyU+LSzHEv+28JWyCRylmuAjFivuQKEN8XmeI3EsAT7kqDFmgYiBKOsfBZWqBARR5
JniuoY5SbtuGgCtigjpzdlK2AP/AVe4gwpwMovlt0ghEQBD7iLb9p52u1JezsqIbbdj3qjYE97EI
dZNjwu5KXKawIhk4PrAkXcf5w7LBP1RCOA88kN/rsetf6lzFRzlKDlwrKwt/dU/b1iwRv4j3ejl2
keHYfNvyM2f1PdLsnACnuzqxe395nK7EAvzJX8pU2lzXAdYBP2oc8o0s3sgzplHcE6rs8CCSh+dB
Ligu7lf2aq5he4cLb9cn1GO3KnU4Ki/DAQgIj9FmyiOV4ltog/pTdN7IT5kYrQ8R4RaoVvyg9fpN
k4w4odwCgpox2jl73vwiTe8UFdSnbHCo06zgZ2Gsao6x64Ub3ry9EvZ26F2rOy2MAlEvg/7EQu2V
HMsVtkcGOhjGgw7S9LUURfk9SO4yPUJlbr0ZWGmMlawuyNyPHmd4ikNHll/xM696c1jd7haB+bQM
reF9E5+ChK/ENjSDQYzrcN4qu35V1yDVmGR4arvu1Pic2Kx54pQdwInj19HadyydYj30hfNW5jlu
+XwuzglJohsxjdgMR5pNvELybuSg4RMeLzBwLmQsZeGne1xM9SFJ2fBUQUmhosAf0ILyruJTbwZ6
P0luRUNdj3vYMpdszodIzBpKo+yLqFtleRBigq+aTzjvXT48T37qhdLQwed3oYmUnJyVqdOGNfKK
YsEhYdePuBz6U7FN/glcfnNa8yHmqO1t53LKnqqt5cb0OTFve9ZA6zlfCi/M8gwGrch/LqnziKJO
HqDbO3U0pcbmyIi9YEY/J6U3fu1bm8rDyiE/VBAQsgsvmnlI3BZwBLMfM6MsioWa+aHb5yDH4IHf
jKP218IDeehV34u8bTBJYX0uZ0Qeg8ei9n42Y/Vd+NLwWxiUZTW9Ftgzwzku79PlZCfkg7T37iz6
022dPgLjlu7NGKD2r/ES0sRJtpJTCQN4v52dlptxdjLUVOFAP6228dLwNDuasnN2U91/xVDaRgIv
xEHHmg7RSSWMw7bN/bKpS1950Ar8Zj1jtRx2/sqYGnTzi1em7d4hiZCwufcmiDqs71+sPnB2toY6
K7r5U835nTL6CZ/pGhV1nfFiTIHJ5vWRKqL95imST4F78u1xPHl54oaFt6IgcWKTOrVPxKxYVPjr
SGbRM18Tz7ttKJkgArznlG3tZknP/cZeA0sGDFQv54uKTU3LTjXclOObDooiMmaYHyVCFo86MhTu
dYkWKy/sUtbfFjUEZ0wvNJvKqrkh7Mm6KBWcZob+mpulMA4XuVBPxk8Y7xeMGp3er3kBb1F0jyYd
Hqp2fkjKiamP16buoCfoag7jmBp3JOck8uflr9rdDXFBLv3J22cJz12aq79kjrxLEXDA4aYTXwEY
1W3t1nBMbb1PrS3DMZUF2C2X9ZlFI5lh3sFrcEoH3X62EnKspGP9bkL8OQmR/x6bcgzzDoBJt7EG
Az2CTIFcHbYMWJjigt819UxX+gpRvpnZIudnlY2uuNgYYi44/HC+DOKHjdYfbm6z7fwmNbu6xUST
QY440tkkcUZuzi717GGfO+RNpmxcHuLNCqJg5nJgyijuOLdfR1DnhT/zSevpsNK9fsemXCB+JIaq
I+xA1ZK3sC/lF7+N7+aSF3ajfiDSH1UunitG8FM3Zs9Qg65w4/K5Jxh+I8sVZEDypBu4vXaFfWXs
2Sskb/gPfloVoFe7bJyoJ4MZlsbMO7ft673jknWM8aJdTU6gcN69bHUPrGZfFq8dos2rHju9fpYs
3VXKcjEePStMU2AVedsRaLd5h6rh2EkHfv9231TLbWL7J0Lnl86dP6hNhKSwzua4QvLfp+SC0DCm
inqLrT5UNU8BybRLZ4/9zbFFfXSleBxSTdZGCs7NeRItlKS1V9MgcbxcwT2n+hdhaVp/mw70deIm
NaaY+WMFn4xNTu6cPnN2OoizaKJUdieXeDtWzcpCRTvrKdNOcJhM8gFc5jCny7Uxrbv0vXNsc1mE
xiVmsBCXDqfryruykqchgxnaafEN3953ytgfEaDdqPfLLDLJdKhsmMEa0iKG+FDk45MYzRtqAzTU
FhP+UmfVzvUSblYPe4vEUBWWG6CdYq0fRoM1yX9fm+Z3H3fYo32IN3FaPQYeT4RE+uWjDDxxcOwS
SDV1TbtNJhFqMFbddTg2bVYdvAH3J88GJgeGybQnsCX6GysjEF9ie4cB92uR41vSg13K5QeZ6wHX
qmYIcskfq8w/4VBBwhPI5LydIQSU1RaaVT+U2fKdBdHntDJmLpP/XAR6DY3fssNetjbCYzPu4JIh
n/rolDGr7LCWgJ8b3lmgxc6YcZdws/tnPYA2Tq0u2TdXt1uZjy8lCkoY1LLZr6s3EUDOIclbbJ0X
GwGYdAtGAEovoQB1r2K2vhdujs9iyZwvpdO+MYxRkjPhI3WK/B6cwUuzud9Jsf+gLg6mMr0/nsOW
2V4zUMroLGHrSxprHP8nebx5p8cWo2GaH/q5evDWEdb61SiMNA1S1q6fBL8R+RYiWVtUUObqS63I
cNceHT6GPy6s6fyhuw/mEv4NmxwE/A7wXuC5N5FwxWti6yLmuunETzduwOhkqsIii/joY8sDW5AP
oalRSeD7vBfS5dXuMG8z8si2+w3YxeVZR+f3UOEnq2IO7oklThOSKVMij7tARm4y2mB86cppQSfh
96QfacivVsU16FByxW8/N2fRoTbiLrQ8+zFeinMPCSDR8OGhfrxlvoRL76REWWkaEulpWlhLD9xy
m90toTXOtADzYn8osHKC2bX4d3VOJMZwD/tVuh5SSxN5Rpki/dGoUK01zrSleEaLwP7N88aFykug
9S2deoAw7SdD83yks8gs5oiD+JFl++tSrDifoavxIokvCyfmoUTvzH7YbX5Jlfk64YS3u49MBu+6
mr7joPbe6PhpIh9E0cW2eMc0LiD7Ls0xelg1/r2pOFKLRK+ecp2IqP4J2tpxGb03Jd3PcbTfCiBY
JxZJET8tjbEQpbD5pTk4tVD3E4fGMdmv38d+AOOcy69MiLh1FoBaottovMkZrMeEOkuu/Wj2nMvg
tT9aXnlRIIvlollfHQuipGe3m+WO2UGdPHsm12Rago0c72iEe1phYKu+/KJn54n+xa/KwQkFqaTZ
S2tkI9EileK9+ZlaY3cXG8H3MH3XcJpAXE2EkjRgDD+Ni30Ke40vcPUIZOgOgKPb36Cj3yxlcOM6
wW3tAoTPfAhwG+44CCPBrqG8fFf52Gh3YCh/+du8rDvK4vDdqweXZvndEBdPyzSyhHHtnT0lX5rY
fawm93HJk0eOdMseugi2hnk71ZV6GDkVgZaHtDNYrctLxlt32TxWJ81RYifyATd2ZjP7zPaTmfDS
XHlnzpySvM6GiDZvEiY1icq8DYqIDm38ot6MA0UPwXOKDBFO9dw8NFbHzpO16L/lmfjXlsP/cc6K
K/zzn2+I75ue9+I/LIivv+G/F8T2X2Axs+x12PO6vnctlPzDUgGZlbyzRjzTFhlm72rD+HuwmTCl
1DYVKA4r3Csy9b83xOoalXao0NTwB/7IPP87mUr+R3/aD0OMBfnM+po/3udj+lci9J8tFRndoe2I
Tnbo1g5whwuo4TtELu+pXy3v0ekFFmx7dlhE+eVKlC61B/GA4x0NrLQ7YrtdWfm7P/30/i9A0P+x
tKajin5HaflSWQ4eFB6H//ihau3yB/foklNbC3zNJmelzK1PoJodxLoLiFJzQcfbrOB4NfR7oKlS
Z4js/fN/+Sj/mDj946MELu1/xF4dXKEkzP/88wlWkeBq1JyfRlFvUUnG7dqTavHO90kws7eIXYRH
X8mVlGVf/XANxD4GjIRFirf2DUvgckDdqOTS8NbfxokOpVy31h/ujX8Kiravn+Tvm34+KckgvkwQ
v8p2r91j//hJtd30dq/JM6TbtpkDsCbzNo0GkYT1ZPY5VZWposrBYxkCGqH2K9GZ++FlAed4AFX9
//KTk+hr//MT+b6FTcdzHIsvkS/yHz+RtIfNzR2Omr7GBLY3lBESuYRe86RxSPphvyqnP8YKREhU
sFfSR+ySFseqLMbgzvtm8w7AAOvfqs8mOh3m6zwVT/w1AUoMylySVsCumfJWOfzyzXb2+AG7g+31
3XNK7eFN1xflfTKqGYDmYGH1dZKsXo4GSocOIT3QwUciQ33VGcrgLjc2cks2jn4f1ra27J99JzPn
h84y+5y4FodT3nG2dTDFshb3YFaw+iobceXA0JhAuartBRMlMONTaRkiXsVabqgiieIsVl7Dy0hY
7Ri/qLEHNROoRPwKQARyphYYpi+t5VaoJF4fRLoNliffLyX/E5U5yGxdAQMPsrr5qYdK/qjYwlPw
C2+FsVR48WuctVQXoelDlAxwMrG+deM1suOOwEhQ9MgeAV3t4gKobj5ZG+dcEgl5TjDEc2a2mr3n
2FFrMkZrl6mkOvrXiyN0LAjCd50YAipq0nH64mPuR2fhNXeRuk+R+bs5+GU5klTGbFydHJcssPAd
wvxiks/5ZshlkyAr2DvVxQFmaNdiKOiS200G0xNTqXlkhdOyPxYfA2CyMTD6BzSsEoaYdWo756ar
N0w6jEtTMdHY1A9R6pkUs/JSEF7qjyJdir2Yp+4ke4dFvABVZuVBftshRJz9Jbj43g+gxw/ardOd
Hcd8lMk6gfNpLosOkpBqt+HYBxpBPwi72v4O7ARDBiq4bH80ct0XXLDptKygea6L8tzNLpaYwYYW
cNlHVXJawPWSqV1SJmkEU2p5LvjnyAGkPHreaj6vvdIfc1czigXffdSA79DbQcm7S82XIC2nIjJR
6M8sVvPB5FX/TQ3DQ+aCHBRFixWTg/RDk20+a3JnIamaO+pTJmkBH3GU8R3iOEVVFRs5GNstQ4Jr
MJrOIksewQL6ZxY/FrlgL3YoHKYss7FKQiYV6TjbtESjp4U9mZZfVJ1kezuvvtWt9+HMzqXMJvkI
u/u9ru3beCP0MjVlBovIXM3FS+Dc9CZ3bgoO5QsS0qcJEqaBKbD2he6pH7JLe9/l04dAkXjs7Ro7
sxbtgWgFqY30r8Svyi2b71mWNpe+TrESGQsd9B5gbj4fe/6iv67YoO/uJNAuvGFl1M1A1sU3Lgej
jjFdGQvzrkTyTf1O4EQYF8O6SosyOAIJKoaQhCK6hljZzBGOAKZ58PJmUtS6KAa/ZvEmFQWrdn/a
ek4xt7cQqe46l91N1PdjXj+NneX/TpYriba9Jo9h4hGz5jLpvjIQ90B+m3Kpbu3OoWqDOESib6a0
tLFLrR0vzTAgODE+QEt0spuY/A0GfZJSzU9Wn6L6KtndtwMQnxZfrCB4VkWiyrviYDxd+OPRU+jL
n9j3B/2ZsFqSSPix6VcKlJhv/fdknGV/kqZv1e2stkm80AKr1UmvmbQobbZJzPgN+nDFzjxwQJRb
abzg1FBrTP8AU3fj2I/Y7QPzHi/VkH8VrS7adde0WIFeGWvd6a2xCq84bj7bn49k5fphjbDp7SeZ
CXLYzLZei667FontHRj7NRVPtVLDOdZBY3I4IDy0j103z0s0LpO9vNm8GLwQ2jd4d447fX+KmYiQ
UyeJNUq4MKfY7DHO82ldrL+N35n5uXeaGdp1q2OeXsfeZamMh6aQ8x1fkT1yt2BH+SSfM2pCzgsv
vuexYTV3z7TJFpx1OhNKFmySzYeLO3s5jRkXSVgXVdbcDLVNZel1ERvUR/S+sToPgZ1+7Wo+zW0M
7ZswSG9NyX0+d617csrpSnojL8lka+YtI7FKZ2wZrURl1YXnlHLfYVb6KdReszacWJYELq/f1aL+
3sjCyR0wCiTePmsFXPqBaF6Fe92VKV/iApEmgusvhwdNC25CHGzC/nb0VkCpe3YuNRHdDQcWaZjK
eCABLGvuggZNBfJYtysdt5T73KpJKlNSjQaT7dZEz/Fp9IoxvR+rwLS/XIeR/G6a8aBcYA1U4p5p
a8U+oLmLmUO8pSftzU3r5L+dWA//xdF5LEeOa0H0h4YR9GZbVq5Usi2pNwipJZEACXoCJL/+nXqb
WczEdEtVJHBN5kkWOiZY5HhdZCmTFNy7+t6QbYq3eEbEvknK0LS3KTsbDCSZmBP96iC48AGBt404
L5jM2fp5ybqgOqxbi3q2UQWt3qYNmTDim2A4eiq5urCr4NQScGkD7l4smXi64xcRS5C5l2cTAS0g
XQsgapwxxR7nMlPzFe6u0L9q0mgIr8tmjpa7GC63OrSxh34krFKe/4ZFb72tjSjrLbbRyHmBORqI
s1NkefGdJqvJ71u8Jf4m7Jr8OZli70+Suic3uIXFxihRb8BxFhsN4QYdyQds7m+tA7kh4fOIMm2/
Ji2Kk8LZwFbeookj/Ih8DFlet3HL8jLxk20MWjNM93kHeFVEIdX0veGjlOH9aALv2E3lfbJG/lPE
2b/tDAEEQl3TJFOSr9NRobTsbHGE/LsXi/uQ6fCX6dm+CkV6znyWmetcXEHyzjGqzQB/C3Nuig7C
fXKV6eG9Ldv3MZvXRzH6T6tNnGveHk2UchvcLJBijy6n3Q0zmRsXCb9dxTs+jDv0kW+Lj1ERJChC
KOY1AYdRxWxoXtfrOEQwWNh3w8ypGMf8IRoWxhnMcfysbK7LEpv1uGa3FoTDIRzC9ta32VEyI+zT
J2X1H/we+sp0vvjtm+S7siM9B7IhmMzLMS/DoTq1umFVXUknOsBN6fYKiSlx5j2SEKrfTNbxawE9
els5ff0wOpCcuxxeUsiGC9+2La8GmK3Q3IL21tZZt4clCgkaIvgtMQjXqsQDhgyhHLxHF4cYQQo3
1nePw9TvHIXFZx6YSVba9Ncqys8d0GVe0fMobXfAKGH/LgYyfm7bclsYpm+a8fgu6sQNSOmLMVAz
kwfQYpO/LPUx8/6mbgiPgVf4QDi0u+2H7qSUGc8i0OTOwWDa6EYHh8H1waCoUu+dqecQgbp7ZFUA
G49Egyvf5tzOont2YjuTTuC9z6sjHsQSMp3FWbzp6vw1bKH1enohgy+T7HPqx9gpIh7eizQE2/tm
qFN/U1QJgpKo2PYz6VtyeIMqyg7Zyb57LeNNWIPIYc5CCJ6YcYOHoOfceBr3oTu9pdACD6rQ7NQy
Nz91VGrb3gs/RKPaO7ChcPlnTNpNr94yfnsp1+2aBa+1j38SlvD7yPBwysvtapsKjlVxALdTYAMJ
/gyKqCliv3lU2Jextq+uhh4T/yrAboaFPJtZVic/NrvGCy5VlrqRM3PtqPfGF4cbBjSLfWlMXr9Q
86HZQyTp6y90HutdJ5J91Hpbvxb4ihtQlr4/3aYJr4xDVu0pWsnXk/wkd9WUprdDjupRFkh/tgvG
oj3oAgG2IQyfC7/j96iq0//FlEVTvEpftx8klidHoBjXS8VDtpYKKzCRBS2Ktp1RbKvi/HcsAgon
03hnJn85152NPy9mi/spZW/X+vOxCmP9GpqZSHLRDz+CXeymrEbUWl1a345FT4l7kY8issUXyB7W
w9yO2z2nws2i8ntyG4bfHqgYdjzjp04Soo/Tadlh9S4eZ+0RZJclL0z9+TQ69eQVXI++Y3FZd+IB
OdibSYaI1EnfJEelLyoyPQFmYIH1xBgD5MaMODRE0VUNQ3g7AXzbqpT0X1sP13kzHssUJPQMDLRJ
A1Y+3ljvJyD9B+k3D0OvFd0pRFt+YmIBWxEfhPGLtw5aOy5QAob0ThAMyC194QB2CXkweex85Ag1
r1GgB/vQkgrejAzufVujcR3tsCMMfLot5rS5XiPix8pCktY5a7Mf0Dhu67X905UpNlo+30eUEs4O
9jSLnKjq+vNKB/mOVbxAotBGjz7alfPiundNog0aFsc7hvUsn33Q5lBZFNo9J7Bnby6IksSyeETg
ydrf77KrwRf+n2Kui2e+Qi5EBQuIJTLgj9ydYFuDm9y4q38PIGDmK2meQ7f3Id3wI7+t3sD8vY19
SWMKYp1Jh/mRzUCjAstqXzak5yTsYdAZWxjJ2WA2rKHRZxWFIGKuFo9hyrnrtf4+kcUH+z3c6n5V
fws7fmUWxfQQ5903FKfujAqWMagU5cGP4RYB+hfbZkhyfiarXkRRUL7GGnJCiqSunmeyK4cpf/NR
gIVDzBJN1+IdGmv1BI6aRFkpIam0VYJEvVus4vSbOPWflrpueHjQsKqfguerRRJBUXgUg2Om+T63
xcU5na/oIejAakt9XVejmxxQiTj+BkdN1O+7gZkm5aVeCZmTA05PAlvcD46X7gqDNfrMthvm6ruL
GnMVmui25xQ8INJSO46N4X2dOfPWpNpLm+D3HIwX0QZBOxLz9GahkOzQvML4zCa0/Kg5U4o5Fi6x
ftSi4ZkebPXYzA21T5bcqsUT1zyOPRIVwACboWvme0a5q+RU9AfW0dFeN1WKe4iFuBkYcSRjeDCD
aQgJylLv0LvxhQqYKyb/It1MrXwPHGA0Gq8g+28+R6uSEOUh6qOxs/1Xhp/obkaSu/Ua7MfewnBo
kxNGcgKqez/48q4wl5F0F/ZmCxXYHttkAZwCCP3ghLQvgUsbJvJiYtGK624ckjXfuSHbuNjzoj1q
6fUBRMXdvKwgsIJwORXzeOfXxSvGp6Oa65H3AtYpiptx60BWT4AIA3HY4P9ASg9lKDkuFbxibyU+
E2VtsPWqPDigRuxPWDn1JdhShTf+YIDxK1d9qMj/DEGc3Lhx0n0hqeK9H4Zvj4eSEp/lRo4jK/aM
JQc8SglxdtvsheU2x1TW1BHbIwr36SUgKJ1U5CRq+ttaTMkeNSl8RMcreFSohSb0xTHjAY6cFzSf
K9IXREIhHcqxVti+A0WuGh3eG5+It41Zamyy7LPRKcKrxblU2Xw3ZX5a82jGic10itx0FEKcNP1M
8DLUfCo+tOdtKf/gjPvyGmc5pmsK54dKaV9T2PMnsvjRHvsA6QwsQbMbBFK/wTRB/w/l3RxmD1my
vAfAmTkk6ue2YJ6TTw9FZ6+YqMmN67XsEhLwd6xoWWyRsAxoRbbZRx+Wz7Ie/uVO/hLNdjyuK2di
P+RXmvY/TMmt5RemqG8aOnw1HcKIvOCuxuNRwVHLsI02GoqTDXaZ7oBVuedk4sZjv95sKj+/Mm6W
bFLkr4RePawAnMpc/9pKAbkoDwkHzeCDVQ0Gdqvxi+fpnzzPjuPYs5Kj9dsSrMe64iKmCqhooNFf
Fzkopjm+8QKPlTuLjkYgTvOzG1Hqh4jxymW9jCjuF/sJX0j+OMYOMVDzYZbLVR45rBrNI54USD3N
P5kn6P+b8LrBxVIB53OmFwhGn9H0PJnsqe/SUyQ8vAJjwYooLW/maT6VfffcL6hDUmqk3RARKcNW
s+q4wDqNslrnBGQG4+T8mjziRAAT0tWPhULpeIRPIfiPcZvMbNqlGTDodXF7orOsbxl5uD9Fbaoc
52wRvC0pvQdxrn11cT93jrv1vQjxJF6E7AfCEwgJpDPAA0xYiTPWGY5r9EtM5jFLtajUBl/dxu46
9G+uSbs/qEE6QnDt0D+6a7fA3syi5kJf8Fu5idYmgHwwjZKvZ4VXMhtGTcfAZap5DEIdv7iUvqxz
k565FtswDwNxi5OTejVh+t4KsDVs2YWk4E3bWf112ospUddp/DECOoaAI5aa0aYpyi8aMjgmXTvN
yb6q5vA1JtHkxesEZ95MRA79R1vmpHA35WXgulA7mC4sGUsEtCnn2Lj2hiG2rDdC6h5+VGLc54ox
gdlGiRlOMO314wCwcTrQhhAPx6OT2J2Vc3o/BzxzEG8it7uLx656Khm5g/Iyte/fp1D4u5u06fvo
uvM0wrZmIQQZmGt26VENOoEyB3lxZXOZcAH2ergquD6foQpz0EpA08d2xThzIKYqNncs18Z7Zmv1
e5uL0Oxn0CofyIWpfAbhleVJ5VLq1zqkyjVL5LQQw8PoN6czHffDmNOkyCpM6p3MEIzvlpqvkHs2
B6PVm1I+jqj819s1IlWEtoozngper4/pHDKiGgZH1jfokLwPho1C/6ayyO4iHQAacgEmcZ8wtyh5
NuthId8Vaf5Vl9pYb/xaOuFWeInQO+IG1s+ALxYlRBOOSJjmHJurD6qw4o2y5Y8BD0rMwETHDGXE
jV/dJiErChkxWg1P9PmZiUH+7QULRWncONRV1gXTgU0QRiKRHd14i88Ouc5alibE21UiYeEQJiNy
jRo6OEEfdTHsEjDuBTP48mjOqoGuLUles7B35CFEUx5s1t46KVK8ubmvyxDK0TS67hHskIf3qKhJ
0JqgZXFuphVS+QaGwy5Jp0JvGj1RruqySBGUyKL7RPWJb3cdA/GPITvcvNbNZ56XMnn3axM+MbZB
Cs+uYQF/U8/0riOB2dvFEX7G/qA3PwXc6cdU1etrzgACcxZ8J+SBi0P0rSQ05auDodWhQfM0EeaI
/ZGSMBt+lcnMUWr8ES0maHkdzJtB5kUIYmuZ8Hfl5ETczuvUvAkE1eDte1V9de6M5CxDK2G3CnDG
X3JiVrUdRXBx2jVZIx9ZYbTewa/YJ9xURkAc8txLxMGcdebD1vyO+yAp7N8ZZ/a/cCRKAEmI5eqd
TMgBjTh1JdVXrS81s5ZsyxuXMyoTabsrA804MiQV7bvkcIJ4sgT2BXvQ4t1CXQLB2gaYPrmcukT8
TDniJEavfQgscIG7ypPT9DfjWJDQXI5leofwmw1LMVG17nJtyTNSgckhLeaJQvBFd/TGMZfjYqia
9IERPn5IoreiDbwffdlsV8JDshSiSof+mSPH0+PT1HjeY+eO2XlNkdP8rk3Vx0fkrMUXcVo5Cmwd
uO+eLHiM+qFM9F55AF/QdKzrN0YVDh+rxwgIT6o7cxepmIM2yQIl9k7byGavnSDH5jZ4q2YWVlAJ
MXiBv9ijl/6ukUl/ajfEUIc3A3coBe3AzNv6+iG/uMW2Rg08cG5qUXUyNHssoo645HTwFIFsvq1O
AfrDNy3dgCSMbFyoRRYITSencdHgpmX9lOmaNr8eoocA88ZHDqLmK5kbiWwANdhhaQ2jkUuj+38L
Ew4pmnlgowt+ibcYXSKfHz0lLNw8GLYh+SHDVkFEVRsX9LzHGo39GBlaXBDNXD2mwegE29wNOiRv
bujiRoeQ/1ZV5QXMrnLvb7na7qUVAYYeYOrJuMNmwRLAD+uKRoan9o+pJr+/G8YlfHWreHk3HtJA
LCR+80PAh/vd+qu+YDH99nVw6uyj4Xs4lWXcu/AeBwhdnpOxaGvTAgXkRLwnwbKllO+em5V0Zl2a
P5vWaX+Qr7FnTWDskp5RBsnDAKSARbAJQeihXCopQdVKnLdNqbza3K/eOJ3pUCOvjZkG4fEm1qZj
hh2lBmdS6UPF3eCvZ7oGU9F/trppXn3Pjb+zMVl+2EjQGbIvd3LofCky2JZwQbFf8EMc6R7yhkPG
oHtJw8Lt2QiJNWGBkQfrwSBixaHS2vBcOEPYHVuvJQpidtf5q/AwQlczLGz+flbbRhRBe5G8icfW
gpmzAxaKfRok409UrvEK8qvoBuRoS6p2Cr4GrJrJz9wN2TvDOxdPGh3pQ8pzJcbyd/WWHoA+tBJK
m7no+i0KXcGeydQVw76MXbQTBu6ErFDF95xSDeg1xk1qs0q3fGriYqm3S2SiR3Cf/Em9aKp3YDfR
q+KKr29lSmAA+mEmXQjafPMpHeLdNgpQxKPDEu/HKKYIO0Uk4bpjXYTluPIs9V82JeYpjpjJ7Io5
jF7mAW1akDUMBvRiU0UvNsMvbCS5d1svhWW5U8aKV2J28hfEsROTjWkKSbQbp4FgnoER1K5ggM3v
5oEZZZnc1nsT+hbLa2m74pAkhceurR6zCYdSHH20Kfmi6NgvcTtxEJfPmg0misq8k2wKUxcLtF3f
dcHgfpMFGfCGiCCuBysanDJNVeXpxkLajU8OFKOEe4PudVuIIg0R3XjGe0yTuPDuht63wz6NB3fk
zLfNfVsW6sLBUgp35kLYbd/h1drPzCb+EUaK9W6FsBhfj77DiBtXgyHbvQNxedVi+rmoPXX14Cx5
D3E4bHhrgkA8yYk4QeDJqMVImwuZCrKJIwlewMA5YreiQrVp26Go79uGIB9oyR9OO8l66wCARguI
NOsPIvzhN2Pl9Tx6Yf5c4/5DuGfz9DdTujy7SWxuSzoRCcHO5wRHs+Z8mqpx33GIacCNSS8eVEiL
MABD/tDphKSZT4SQF1qP6Sthuw9+NykN20R//colTJEHJdduH2qKkX0/+a3zoCHu5MfLm7Nc0Wb4
/wJlmxX9fTWOqBwD+bMuk/9tl24cNnLKmOiXWRv+5YGhVlJtSSvoJtA9wfhG6is0ujG7WfiMtrVP
57ZhZS5f1JSkejMhJv0/RLHggyQL+F4VgcGBadVyj6O0pfpec17tCbUzvp/QdeE0gk/ZQRmCBNtG
i612bWXb60CQC5q2keR2gATdcw/ay3TWHYd2a8eVuZsuMBpv54pgU1in4Eu2pjX606KqYxw7TXWw
m3QCJlZV6HKPeg5hMslYwM1aPREQbje73KxqCt4x400r4xdQ2ZuszQggL0KVs9X256F+YINqLw3H
oH/zMZgvCOs8vqEMjh7ZWy3r1dwJ/I3U8oC4SBdXZ035+rUE+fCT2Ynxi181MdTXudanETnosx7x
+G0y3fKrZ+3kBfzpxvygJlMU8F26PjseI1roY+sCroD94sfQdS7lJTTPz3aw4oMIjjS/RbbHAWGj
qL7DiT4lt2QZugPzF+ILaEJx4G2zNR+BYC5tepjo6P39OHgdDm9f5N/ZOjPxX71J/vPbtnm1haU6
YAcVtMAJ2hKDcprrW5/G/k9TW3Xb0+AwNQiYSmzqZLrwqHxPvCVpRzgYCX0Fa/ucwRpv9GzWLbeJ
ffWqy5kQRCL1L4FUnHsBtMXn0WVTzNV6Yf62tl0gyw6XkNnSK+1jyonxDpdBflJ1+e0u8/zqGWp0
SsXF+AkXlLQFUld/YTZpF48RnQoD/LquN/G8oXc89CSacsMRVM8nyCvrMVCRej44Iz75Pquj26aF
ZI7qXUR/SYeLwiM4ie48JbZ8kb0u8Ne5c8bwvphYM8bSNa/KdQga4gXCfwEEjSqVefsJxyCulsQ6
DrVQrVhEFRwON2nLGAom1Txijl/X7nv25/muyPVU7vNgnv4ALgOnPaPr/maoGz1gDFw5DAorzxwd
2b0G+0nlkOnqc0hX4dwg0DcM0ai8Hk2uh68JdnG2GaDTfTgVQacsCiNsknFYL/fCRBnuKBdpfm1i
mxDZKccBXAIzrjCKOXTxqLNPCCqVIaEq/oZxnAK6wDatYO1J/Rxd9oW7DIDCSHfRtf/QaEvvMEHv
OceSmAAiI8m5YoAme9INg5jsHDwq0juVc4bEPVfDGF25lQAsgoRo+ctmtn9RaC/ENROnC28hM9x/
Y125mzIeoZ1I+pBjttT0eE04zbdT+f/jo4h5sYBCNp9LYroBgXanBLlCiXkm47WEjLigL7guvdat
9rixyukAXA4FMpivb1on5Wx7E8UPIY2u3K5uCDZyHl2mNqZZmuiWnXGP5yZr5++QyX+/d9tRqQN8
vPU97hd9snEcoHyvy4Q40m6w81YldZKfcx04z1VVeG9p1AzBDr6xepgdHylRan18k91UFB9wTOJ2
k1USH+sgWrx9kebSrjwz9nBwq/VNQvoURykS1GT+VK94HrB1wEzMDNaNgQ75tdN5C+aycWcK93yq
kP8u4XwaRlQp6Pen/rsoJzq7FZvvsGd9EtGFjC0Rf1kBVFsLoLDs/msQ8+tIHpP1PBvS3aJhADUo
1LMTZPm7LHwWt+mSVxvHcF5uypSHGyerU/3hkCyZyfim+B3Z+N4tXPZmQ4co8bPmlzJ01YgvLtPH
+Z70boYvPj5fVpWkHFOvtGJ0TrA3A4aaNgnEgZOXFZZDau5ucZfyLUKGP+84HNqbpZzRLw/gIIet
BCgSHDpIVXbjFkNcYwWURXliJeL8Ure1JLtZYswQGsf6JFH3C3xbWkX3biAgArp9iolhKgLnNWM4
hOMl7Hz/qiiJaeFu7z8JCUAfPdjx0s+5qo33vZte/P1TyGsiXbwMG036Y3OVIM5bHtCYXSjCa9Py
pkS01jSrRfJda8HnGvtF/g9zjjiuk1g//WiYz4EJuEwcmDrUYwP3+n4V6NSu+3Hms5MAS14KuSx/
ETsE7zJq87fcMhrYpFowSw7Qu5zjdB3fVBeVxO6GFXTpKBao4HQEHItbAXzuRd5vXyb83c9RVyDU
t23NqDipXeQXhIVXLlygRM/XqFxqvkx/fI69y8VoLKmvB1Z4bJAWFHYMoODOvKeLP0Lk6FpNG1QA
mXZTSlwMX2MBLtd4rCGo8GqJT28m96wPyJBQdThcdYWRr3xm8tPH1UpyxYShrTUKnHpI0Fyz47qU
L5Uc+oc0M6jqq5nYPx4M9ZYKCleGXk7D21aa0j0hy7fNdZKJS2YVXXF6EshFu40bJfYPwa/DczB1
9jH3VtlS7bfjh1Py92/zJPFq7h+K4mMERCBCMCTLYI9yrnxPoq7E8RWRIUYIhZFgOlOpvvvJCU49
IpRvr14DAO8RUr/Rbea/Y41EZtNAXn4nMNg+6SUp0FO48tUZrHHQ7YxMIFUQhh+NytzHNhoBG5TY
QVgP0U4+C8/FcFPCnAMlX9QQc9FJdX9qyrkHxmz1B7JlsMEDvVR88N3M/gpR9NVeq4z3yrHwyze8
9AoSbWKcn4Rkxfsodksq7sbqheOOycGur7yJBEoyZP7Z3CkY1mj5ssRLVhyjgC3xoWe+c2rtgDbA
Sfl84jaLPwnV6D6qbBlplHp+w6q0RB+NydQ8q2UMf90IfjWSLk21RVY0i+0oIm585xV2ODtMBmj/
cFrzvQVqusWBh4N1tqp/cWro83elu1LyY0F3bzquhAMxpQUePQW+eBNlYroN7QAcoEy8hcs/If8P
JBBeQOmIYQF4PqFxbKsafYiTap7TMiu/67zrMgbiVjzi/+KDyxpwE6tI4jdMZ3TsvAtM0ofFTI+j
Dpa/cTbM3bbn4vvq2U3oa2m5D0gfSAAdI2jlaSgwiWKm6wp3v7Qz36E3Jt21Hm3hnDInr/60dirP
sowdlMhdPIn9sIT+b903/h9mSIw6GENW7lbOM+jMyWENNvu0klAvJbyTDHLmP9dx3FOYKBrFDgAk
q35buaB5laB0WNSKRGCaxfyaZy6pBJn6fzdOhxkQtkYCJ7IDS7ug4oqE+agugv00e9NbL1OOxgAF
E2MgHY0TlCuZ/zOO752LNY4R11VTQbaKLWv2kERZvM6pl+OXWiKmRey//x8MQVoGk2qlzmUa9cmh
pOyptw3u9XQHJ2Z+dLzp0gk5LQeuFzIYB/dH6bqHhxH3fC/aPozskMhxrBjjXc2rV51kKIOOCiFY
zVULpjfZu8pm90I2i9m7iEYHTDQm+qcGP3gL0nFWOypH9Q3dtn4dhUM7PIdLZnax22pG6IRSc1GT
kIpiUQ7Vc9X5xUVWMefcp1FbnlEBmAl6SXWxRSekoG8IW2Rn1/egZ/CpkVi7Ecic7GalZWyBi5fj
L7fU/G+Z5l4ykx7b95hdhdoE5EITb67z6s3TCR3A1AvvscHCl+ywnkhseS7JDMjXq56ZW0ERvIFQ
lv41K6SjSyw5S9B1itwPDw79YlCxh8kKAztjgmJLZGtbQ7httiGngHANe/nROqr6c2jTmXX9EuCq
HVxdHTp2xeZ2woiPeC2cigFpTBWR+lst3xoGwbEY5/IzlI5+Yx1PSeiOTH02EkVWfWhljGqTY8L7
FzM0RqUA3GjachpWX2O00JP1YMcfHRAESIVdycaJ/GbAG4ufX4bg6Wqvp4Tu4wrTq3oPbMkidfAd
1GlVPvbymrl0jarTwg5aBMy3LXvqapMyo4J64FB85Cvn2k4MVDD3Lpo9cr8VTPl1DSOzR8tZFnsq
NyQwCLNDZ8v4Y37Pq36U14Ge/eZmrQJyEAueFrKH0ExkIOsss82uTjGS+9Q9d01fRtHWMZH4LBRU
1owK9pNda/ulMrQgW68tw7PrVFW2RUs9ZVcTiNl3hP8QtgqK/6e8BZmh1rB771eDomUMyxVAnctJ
dwCwxQkWgo94DhIyLzczUBx2stZ494wzUDh1yPT+qAivwjbF3vnm9azWKlHSjyXMTzdZniLUqJAP
1ftVXdi+g6ZRhyrL/PTWHQiAZpIcOiSlGGe2Vy1hzMG2sGPgHBcCjkghX2jpNqmo+esl0xjyVvJu
van0hP3V7XnZyC7QHh5CdppoQ8sl+O7mtFiu2JlB1WlrqTi4q5V7SlheX05kJ4U1Evj+uS9i4J1m
mfUHKaLtX4lwuUa6oDz7OPJZp7i7EVjA/M3kxdlVTyXJq234I/I4Cu9k2Md/gZ6R1sOQNPvtFBUk
WSyOS5SkXENWYiRhvMloiIApm+nSZzpoYWE1JR0LzDz5LbvW9zZ5VAefYUuMNOA51LUoEus4w4vg
8PQXTvdWdmP1pQTzeVy0DXhRaUpLlyMYaW0C8EEn29JqXa2sPUDUZSJB4GmcOMYLGjXeNnEb/8uf
mosKMeZQxwCnMkRpgnWIu5mqC5Sf1SPYuqKrl5AVlprOkTX2xeEWMXew3OKLSLnyQI46Dgr9RdfF
UxoZDxul58P0Y2E3nWK86ZDV8zW0W05eOoOoAwLBx4P0gmUzJ9zMKHbg9k6Cj4rek2MYG/qH41kC
Pzyee0sARpafGe1nwXb0YbOGqc/0k3W8SnYm9cL0wLY+xdRNjHbM/g1ZKb0gsumNASHFNCW0fUYD
bNd57zWzHxxq0F/EAHhsSW4k+SInlyY/vkNRDiANKnvTX9nZEuLD+qJtDqrrlblKvTj4LZgqAQgU
acXgzkln2IGsVsTEmWhitZ3ZGlawclaNz7dvl6fS5sErTkjU/zq5FO5o0av8gELE3XNz5dcl+q+C
T+KCceJAYv4Qks4MA70hd7aoGuViwe658shk84qn7tIwogMIOgKeypoev3GdfqETKkd3V5qWdwHr
YfoGesAHP47kV2xxagVPHYdes/VwTSS7Caa/IV2l65orHBhI3dc0sK9tF9NOZSXDFIqni0Rk7hv5
MY+9eWehCZUQKWQBgjaUGD4jlUIcMqJf+sMqVAgNiGlIskPIr9md9xV+RS4l57P1Yy5QHifuCJXH
yY0iwcW/71wH2+dQuNPf2i4MMXp8C3bDLor0cEe76YPLLL79i4rK+xFVUiCe51OmCA8SwMx4nTq7
m4khLO6iBDEIggsf+0HmKxz2JMuy3F8DLL0EfyRV8RCKICX2ib5pOEy+738xCHKJcVpjw/ZfTsAX
0yhHH5WU/qyvZOCRKYQ3JPhi4EFb1Hi9RntaLgM87QlVDG9/3eyYbXTJ7TxNHbIwUyMyFdDGEeBd
ljQ7HUUNc/0E2+92zsnyQ4pbrsD2lpUhM+EBS7OTQ+phh/GjDpUtq8RTX/ZtdqiWehmYLI4uIRGR
lB1CK4KZdoRAhTeQFvMWPUWUh3jX+Ocj0ejD5xJOPAsIxhdsWGG7ZhsQE+ZN2hg44eUQ7XZLpnH2
lKOKin3dzRhk56DL0TJ5vV/c2j4sSDQxjvqxEwlmm5megXNFsszbuqpGXVSxQqMNbFYJ5z3uNFaN
lRShrVJlwB+2eAHRG2bJf0EskrpCul4+Q6soDbsEmmy0VxRh8bnm7Mhv6TQ4jfFL5Pp6CRfn3zKP
noeoxmcASdmLeR+icYDDR4uE+zhbL54aVtMUwbRl0yaZY8SV/JY07qb1h+dxyog/4Lr0Ppp+JsS0
i9QPpm/3L9udbCJ+ude3tYO6hTYm8c+MIcjHG6nFaXkxP+2XPHc5M8aGKDTL/7fuQw8xxcaZEe5s
Lxy5H49OejlUYCCczTQWOfee6FIs9vx7QFyhL/9Fk5XMqdggK7wAgp2yqhPfe1p0HwVQ8bj5t3kL
imqLigWYISIq3sJU5pD62bMvMRLRaowvtYH9wzyHuU8aiM7/Is8F1ZmACAo2ihLfe1MoV/VV7gl2
goPvEq4G08qqp7HrhP7RqJvsFlkUwmFnDQLubzMmv0qU4PizPgt/855p4s2CxhiZRlWFL7EXJqQw
1e1lsYE+Ld8uMnLz/QQsUuxS+NkOchn8P9v/jJyJAO9VdNlN0/9HURTnu2EBfrv/D+8D2915hQnR
SnYvPpaAyyC15bL7D2ugWpO+xdszmfY97eO02zJDXk5Np7tn24xswP8zJNIBo1HgjzRYlpzK+CsO
dPxWw6+//c9B6uN77eXOrvp62FXCZ2mT013hQlzKh/8SlWYO4jNqiNplpsptFqdg9RUGAGnb6p0+
R64HSJKMif8bJmx1DgcIA7mR+a9bVn2IugjZK+cEQBDNbr3aiTLs152TT9bbiYiVya6JWrBnSofe
F4X5hYqF6vhTQBZIQbYMsdj9j73zWK7cSLvtqyh6LCgSiYQb9B0c7+ntBMEiWfDe4+nvQkm/ukr9
q3U17Igb0YMusVg8PAdAfmbvtX+GLZnw7zdo7/x+inZ6LBHBpH2FTjExR/ITqt52jz/HfhRpRoOa
mnhMi+FhkaOzZx3A/KttdPvh54I5Z+8m5EqAdKhO5KNmCz1hDLs0GNiLzc9dz8PYa7t4nQERa7BA
sLik7BzhTaDGSTd9X6Gf/TkHj9zrNZ8p/gT3tXYi28ZLUkRfcscfYdh0mMydkeXZ8mdGMyHtkYrX
oU1MIaKKDHV3DsYTX37SwpGQ7XRp7dhd67B8TsIt/TenK1trJau2fk1qy362dHw0CyszCCE0MiOs
F1kPTWAZDEOyQUFMZ1oHqB8BqhU1YlpQzIc+Mdwvmss8E2F0elUZUY4dMJPpG8J1tt5M9ukiDDBw
x4AfnC5dVkk1cd8Jo45UlN4uc+rgK9yZ5CWVWqA2ErHonpBVw13+TPSiXjj4F5FeATtjyqOVLxg4
3IOgjn6PSsdsNyEpeEyt0HOkuOZL4/5n9KK1ZrIuWhs5KIKFIA8OHGbYPgM/Ce7Ag82bEx/70iZg
1H41tTUSuJ8JyAooswg6t0fU80sGZRzvNs/rbvWzjzAiLkfDXXdyHM5wC7E/CA59KidhNHtfK5tZ
YaDiFbAAwRArbuqjqTFfXMaOjcLaTHvICFY+y37pSqLFzwZ8yklHarQxSgxTdKugd+Go2X4y+7tC
hu5gX0mJb9iuYIrO70mqrbK/sBDLH2HhWIjRaTMYhrwEupyjdTb0fhevy8Sxmgx/GFcizVg6SdY4
bPlSrZfLthVawc2tpzxZdNO9oAYAPeDHcfa1skpOndwMxeMEtY29ETrXU1r6rNIZ9rAHwcYX8kDK
aji4g2l++HbroFyUoXX3F37tf/8VMMU7riktIvbkN+P8979CkTeNTHtGx9Cqpm/aOeJKhaqdT0Ce
PjlUfHgjziPDgQkylNV1EDqWyyBOuVd/8VL+zZDNeNHibbTwsGMMmtHw378U2s624Jk0rEYLdd+q
Kif2vm2AbIRFsIJEAizEc9dBNyHDioZocDca0YDMyfNE+EsrowRZ/sVr+qPd3+U1YWR3hKE4ji0F
jOD719RJGOd974N3tWh62VymHIcFw4IbwLrys7VVeoe6wWrXfeRJcz2VOYF3aLXRro/AlRaNpIJa
/+dXJUlw/9G67tjSNRUpVsIQDPr/4PcPSm8ytG5OmfXzbviIwDzdaW1ifCDwaT/7xqZZamkTyWuq
G2xHPjqVZFnRLbAIssfqS1YQ8WQHzmwKUFIAZ6xRmKWJDT0qU7HgPVUmM3U36OcCvwmT65HZqc3J
PKdxkrpleEeOmOh29NLkBGsXUGE4xRW4Wx1PQujo1eN//qX1+eP/wa/vcFHYwjBNYRuKm+7HjyIN
GwiTsK4B1TvZdHK7eEJCgnIu5eitEIY3Vi4UQYSC9ZtZT/qn4dX23OgxGcEpbODEhrHyEYDfevqL
1/a/XCaYvg0HWRgmE9uYP7DvHgSdbRGToRlgZwY3mLbGNDv3rULkN0EsbJagY0x6kLCTiLFUpnq5
ofcQHIV6Hn3VCs2+90Fypn/Fhfj3O8qdH01oc6iXLF7bjy/LYPiXOuVEUOwwsCOQ7LGgGwQaQfSB
rk90DYw1seEb1FBsu6uU8x0tGCq3mnqGUmr89RX9LeTJfxvMRJpciX8OM3l8a8L3t+wnqGw/IE2+
fduvSBNd/qJMUlhcVzgAB6T1O9Jk/ooyuZkl9aNtSSgovxFNlP6LK2xFtIxtYSCAbfI70eTblyCg
8Ped+cHLl/4G0UT9eAJQmwOOlQQy0/eRe4Eo5ceLpCmQqPaDoS9cJlhVexMq/I1vnscarYH+uBvF
1h7ueCRE7u5qkxa3bnglZxtXIFdzB6Ol5Db61PUudX51n5WPgLLM8SHoH8R0CcrrFjRotHWpaaJh
Szj16NxY+Tv2YsSktndr6nff3v+/dZHd5yn/+8biec+LsUIc2nx7k/71pz9F78w/6Pe/Vv8O9Fm9
NW8//GGdNXzmN+1nNd5+ziXu/3wK89/8f/3iT5/f/pX7sfj85z/e8zbDcHX76Yf5D5FD0uZT+/Nr
8IwB7TP79Kv8e6jOt2/69QqU4hdgLC6+Z2vm59jzhdZ/1s0//6GTrWIYlu1CjbFm4M53l6Dxi8ll
4bpSCGUAdeE++A2qwyVIqq6r28yGqHzQEv6dS5D1FtfYv57tXIOINDj0bYCsPKss6w8HmmZqeFBA
Xy0Tg5E7VotKNMu2a9AaBRTRKPGbYnhVfB5y3Xa4adEedIx0BqZt/g5oQGStC6jh6y5l/7cmJ8g6
1bRp0zoKxwYUYDKKeyWnGPKUVdkfseH07rJO4Z6eTImork/MNF2VVN5L1ajq01ZoObZKI2chHcGt
OLZXlWAggmTCHdt3VyqD+bFAisD+VunR+MCMD7ZdWE7eYjacB1unZYCXd1M9LZEFGw9pqnUl4Sbt
YC7FNEVzZmj1OgIzOivkd2wfa7t+MFRJeIPiHdCWNo0WrNwiZxkNHI9y3NTRIhM/UqCoIXF6Fxma
cZOzlfy0UDZqS11V+QHjLo23FuQh6RZO6LyQXQ+lkrU8oyCPXqhYZb02t9mmWZx4aMUHRxRFe0nA
JDhkFbLbMQh5GcAjgoLeKfYE97Rp/gEAIOrROkmYvRIOlV5ipkzVMuDtRp/SmE81HG2gL8hpjja7
LgaKbZ7j0XPho6whT6/1XkJeLyMgSuhBUyZRHIbdtWDmZS5yVXYPJbmOmGr9Gfjrm1jhWazVdIrI
z/glCjXGX+PWVOcBlMkVkyfABVlrtNs0dVi9OlAIrFXepm51Hv1UP5DoTtvbJ62OhVsnGc+BE5Mr
rDjrbBoQwMc6M8iuDyy47VoFljqHnue2rs7nHMQniGbhU6kX7qPFxMpct56A5t22JNImoavxu2Ap
Betkurd2jIaCCxx9XQtZYMD/D8R5rXkZq5raMwt31TACqy4x06nrqammoywm6l1m7gzWFBefs9fs
Qn9MZaJz+Zu6v0763pqjNcsyWvseiYdLfEpvqA/AHrOa1jETaMhIhaumVT00/Zy9yKx7gYegAeVs
+jZi3pGg3EVQ2NWLEFOCsaTBw+PHGhkwfkYPs4jzuLmNfWKwEfIJfoarkDpmTgA3VRJ/uE8zK0HK
wnzSZZ1CGgcz4ja+rt2MSQ/O36wG9VzkqGanwI6oeisF9xYINZpynACoiFlHU1VyNl6cjDnFWi9V
c6UiHH3rYug7uHSDCDEMTAHmU1F0rGRr/wDWS9/ZUsMMaeVNhhMjBslxyJVR7GucpeXGTHXSQlxi
/fBFiA7I7tQadJm9WPluCROod9BTu33JpnEMVUrzHNTihoGCyPZTmUFzirwqJruwZOJw36R2g0xa
2kCn//6x9KdnzvdHzv/5b6uQiNGSVA1/fj7twSb+lH/96fz2w6n22/f9ekRp6heD+Ztyabjmc0BI
jptfzyi+5BiCGpbq32CZpQQ/7bc6yVS/KN2mTWM3oqjBv6uT+BLnlmPahIYpaiVX/zuH1I9HFIW9
EISWcURSdylIa+rHMglaRY6uCp5IShDorvEQxLBZdU3hLAgINW+YHm0dqv91XrBr+e7duv71IPwp
a9Nr3FpN/c9/qP/lh+u6RLVOBia/ivgDGUxIzUWsbHhoLyuESX1FqKc2YEso6sLbox7GM4bGm4Wa
lVv9wldCX/kaBPTaMeJgiT+Rxs5ULWeeFScEGvMfhSmeO8i9K7xbpTjyzsoVAaY6pNDYuw4BL7/3
vQbg3RM5pI1aQGmozOapEjIc4aymzS4FlvOBmRC5HOK4jqgCYJoLhfY9Xzug0uUqrsYTQhcmjGMa
vjaTYq/vQ2cKMCj1w2PsxdvGceIX3yIwjLiaeTKHuJpHqFuCwaqknX8dG908O2bvqv9/R1KQ7j+o
6lxLp2H48zvykldNwP34/vlBjOLb92Xjb9/7W+Fo/MLog6RK7jBgh9SO/3NTUlJSEVrfZhAMI3Bd
/35PKvkLi7c5FdOU2N64Mf9VOAoKR8hEEBy/NfHm37klbZfi9Ie6UUnXZSioc4MLCRdyvm++67sx
zCIPaRC8agwbnZ0YMRCQLvMZFhcqiOdoTryLaraIpvOq18VzEGh7ywIVMWl4jLOg+mBBg6wMYy4q
Uuzf9ljEOwNC42hWFHLui+FrcpPG+tZBGqKP9cowy2ueFs+FWagr029QM1VVuY8x1yDs24ihvuTJ
VwPHWlokNQENwg3vGoJdACQw2txDtUvvYlgJ2Pg5rCLyuhh1LrAR4B+BaxPU3DUOYG8ruvJhMLg6
BmR9yOVmdLTpHBBOcQ7TWXem8MEGgpO3yR6SvHos0+ncYKfEMOJvJzYtWMGQEpHtEtojkvaMRCK7
jldDnltXuCXl2fbHrcjiPUwjhjzevq2Sh8Y3QICxriZN/N1oePNIU2KAnKJ6r/Py03VnXRFFLQvS
Jey04tSU7Sm1848g1D/gVe+IxZ4I7U2fsMetUyfU76mHjU2LqIEBt7qbgduLtiX0jMj0TTL0T1Vp
LEd/ui/j4tMItO6kJdl9nNsvU2ofzHRgzBvJj4wheDRv4YZRu8lC7wgJrL7uzFbtCwWHMCTWTKtN
dachQjxUUrLvn7aaXn1BUrobHe8z1TWI/14wLCaoMROJeHqSBvfz3I/tOF40uyVTvqnKlTnI7MNO
Kzb6fWTfBjK5D6pboDls7xKEX9hshjt24jaZDjVzJeOtwd6YqAhaH6DbqOJlpjoWWDdCfGjkSE3M
WQevhdWlrmRzZatJrbqx6bZkqOkko8DCrolBQB3s7xAGWusgipnCIy13mN0vCjt1l6FI9C37+xHT
joKc4tolwF40weD7mI2T5kG0VvDKVgu37wzyAZtzbSIzZkXrHDVHc9YNbbjPL7zG2oX6CLsFV3+q
VinbmGVepF/Y4+97fap3cQFdLCQ2YZyuWsrgBbvL7VjCbvFbb9dj2oVlRxRNaNUYvnmus4lbCJl/
ye3MWakGW0gF02zZpRXMMonb8kU69YsNyx82pcs6aCH9qt16oESIEY/q+omdCLBtnQFq3R6Jxt5y
ia/YQ8slkrp7Sxkj90ZSfmE6brFemKwVbnb1QjwAOt1crYdSu9PxSTK41NpBsvFvulUh+QQ0DWd8
fgV16SVH++gRnwUJK5qeIPWvSPDAtwARI2olUfN2cDGD6aZO1LjzHN27iojtEdxHsC0Idid2yYUK
x9L8U6tQaS34PNY2phXDcF99m+k5d61uolkMwxezC3k4+TkO2dAklUHEas0ZTwijxCyvhnFn8cjZ
IUTtr3Hf2FtiDXGi1GWyNTr9LsmsNUSxOYx+lw2WYFNgf1WTccYe6F/iaHoDf4FtrmBK6+UXlPKc
1An/tAVxTBEZM3AneN2J9auxA0qVraM01W9btoEEcmjon3IVn+q4x0qNsAwWJ/mQvrGnQWL/3rfv
JQymlmjpTVHhk3MRZ2SSzwcxpsP/K95HGSCKb2uCfcUn9osDcvhrCItqF0OXX8rhDXUWmTgpQ2jZ
iSvmACula0fEmMuGgSdchwXgCW4Zn7gj9mdbzR1e9ZINLRFTKB1YjO7KArEee4MWo4+BPaLun+C+
ncDJYUiaQMORIXcYvPLZIOdMsBNfTtF428UjH2us7awsgleu+eERVtHWsSCZjPMSLYm1k4NapzbR
W9DpT68iJtfRsF/HND0OOD4vFXudtc3+CZjM+KKjCzQbkgYSrVuizX93fXwNKsfBgXJLTWciZdIV
WcagWnNz5zf1dci6nKuZh3zRdvcCeXhfQve0Xn3Cq2jJSvNsW1t70p6HAGpfMEzoVgacYvWbUzrb
puzuBz1mWTk8abmLorIcXsa2O0dhucJ7vshDH114oLln3+7p4FVGEpDTrKYQji2uxWzVlH0I9yXL
3uEVgDrtO5/btX8Lp1nL5k43NiGRKysNV5V5ZdZIozujOXplJle5Ld/rYTAWlv+IHC86GyIeXkOw
EKB7rW3FURcGHede7S3ZL8mlg8dsWTl2qRZCODfRQM682x470ZCk1EjQK/rephPbGmndP0cJZyfI
O3fNygHPEUQdVWGZH77gz25XkZ++4IBjDGm/ZFnRbcE/wbed1k0jULZIVCiaCC+hXlzrWn0Mc+ur
X4C7FFaHBZ+wrDDisnYZp6ziqFNLu+jei3DEW1uA2NVwDPt2AzPOst7HmswK1xzVnRBDeeOzeFu0
+khloDcOUqamVCvDK7SHpAlrIEy69q3KX0WmjQlvvuBcOE6Puq6aM/Dy9trERoQlFDwdhMHqlkpd
u/hoz/ZkXIsbv3eCr/jrklODgOi6TLwsOAaaX29drLPPDOlx41vtpE56XU8bcPfBUyFNe++WBZLC
aTK+YDPxTgmnCVVFrC3rceCiRQOhV6xKbTtrn3zHz98q5KaH0nBhZ+pWe6iDQaxdRgC3yD/qlZ+J
ZgbrJ+kOTAYQiMmTV46mhXjj8Y9KrCQoX81di2R244YCYxgGbCyPTu4uRUvbrbBgvVkqGhid1eZB
pWl91aSVPOJ7fyNirvlAzE3MS5SW9+yH2xXPC56+Q3VAIdSTexD1NwKSwroXqffe4sGcULgpfV+O
yACASRIPaso6O4s+KI5GXNVr9lLiil8hOPipxpAhGKT9YaZheRa1NcBkSTYmabuoVFlzIAwQDIfX
jLSuSLVsr4bIMeN1VVpluDKrqrrpkT8f6oI8m6GV5lafMEIsIkwJl3lmtdBiDzfSxL4erjVutih0
2dJrZDvzfArydZuE1jOhMXhn4yjYuklWYVJt+i+9CWCD2jHfNj6G4EUktfgRLanY6MlEgYD2Ilq0
pKh0WDIp7mjJzJe4lEixeEbWpLto09Znhnfke6xlll88Oz6CktwY3gqa49Kt3zp9ENu2Sd+ZbrL8
Jukoto6s95iGyGQPbrV5CJOBsV6P5qJ/jVLgoNhBIa71ewkl9qptUxN1vK8ozgoeUea395chYSq2
HgoU5lXilEKmXQWmsW1iaoe+YiZWRyubmeKNnef4AZKJYNAgOup1OqJLTXiEEeU0m9QgZxNQ+jB6
3SNOdcAAQKsXzQRysSVLxsgyn6xS95j7erZBH5pfaW5+hhy0cyz1wCQGo53qypuh79dxZ9246Lgk
NyBOOUB14B/JphIXVZOohy9pkzrDdVk2iGXPeh5ThvbYhEJu4lBDIVMb5MGZAGR8ZKJKjvsWRA1C
JawHxZwdGN72PgQlpm0DrGZxSEPvcZqAY3SlvcIistJL8Qgx4pJONidAxVMRQrQkN3awSGhA9Ore
DD5RkRZGL1aoa8cMHg1scSeb7Qp4XB3FZpuNz7Cmnzm+j5FVDKu2MXfS+VpapntlS8jEQ15zN/B3
32jf5wE350cImQ3izKqymne/1KdD695DdzrlvbYht7Few2Ludw22BdMLNloRkKORoiRDAA8R6mlA
v016lgNR213R6V1j2sqQLFDG5+WV5/QHuyGbBOZiiJsV4bDnRueSFF3iSh71oNROhkOAkBlO67YH
KRX5Z5NBdc094IbdWTTxaVTTARl0toQogR2MDFwX1OfSbQ5jSe9h59kq090DEAZOTtGMeveZtMST
98PwCkso3CoxHdH6gDQAH0TGGD+qcUHPVkG8wZYGJcrMDsD8IFoPOIosjBJpsy4sVs11NXBW8E9o
AzF2laUTkmJd6tkYq6aresK1bGe8TLeBnsIwNw4j41SNJeP7vz/g+28b3blM01gJ/adRwRG+Y/fD
Yun3b/ptRqD/wtQcS7+DTMJmF0S7/+vgjhmBoBHhP+uuREVh/bBcYgJgGL8unUh5kP+aEczLJYx2
LklTNPasr//OkGAeBvxhSsB8EI2EKUiMYL7smn+YEiSRR5ycBbaWZjm4HmpjPOQ0fvtAESnkTbTE
OfGPWVsvZkjzpuPx+2ibxYefJ6+YNA6ybd6onV2iUomlK9hdcEV3aHVgTGEVAKPhg4lddLXqCafx
7ofKdjdN3b+1BUlMDAX9OXvtyo9mJFLmPfbIonyLujXB/5/ZWroLHEhpPX3OWPgcrb5+JdvhOhWk
AcG4xPqj6WenCuVd1R9yeMqE6fkHcnMehrD5lN8OqpDyL5Nz4AmIXqj/KJFw/7GeDamprMD7orv9
LrDKSzaYp8GOn6Wtc0el/tFXJaHZabvXi9SfobuIOAABtVZxKwURY1mUwIoQvtqGjX5D5yz3uJmO
0wgGyMjzS8j0s6V2yiZIfIxkZsxnnpPkyMCgIGDcKizCXfL6GjqMdgCotkTMu4s6zdwq3ci2wBLW
Tlxv7RwSmSwhMhY+jawk17QW4IzcZUU/uIjYNJB30C8Gw7jz/eFSAtVxVX4riH0FYLijJacYq2Bm
UgYUxt4R/qkTZByE7anneBsg05HmgJ46mlODivskhkqSleCTaqBKoUcQku0iJddEspCWvnXT6kEO
ckOPpe2QnWfnUakEODRBiTVVBWgg+m3/Pa4oQ+xpW8xFC04PuQ/KggKqnvb4/+5Sxicz3HCB4wRa
TBCvstqg7VHVOgpoL8jCWY5tsgJgs9fo/mVW7kq2gmHibMI42mZs5Fa+isOVH9dHQPXHHqIMmV8G
lCU6b+o9Unl1uo44a0jG6qjBAYpTIH+G+C1ZIHpriKxU1iXtdRvaWy9q3zvFqGwuznT0k9BcbGRN
8VaVDn9PT7ZCwiq0p2AXlbBKBOVcIsZXt/dh/5ToQNvsNCXpo1bH1xQIV5SXq7ju7j1yFDykpKy4
mDBQVUkYFHWkb8Miwj8XceT1yvlSJul2cGK1sTKpLYWeZUt6+nABX+HQ22Ln6c3t0Mk9BrJZXLS3
NJz+HappptyCwxRk9Ibr59HL7Au1IL1Qa93qTsYv0ucnLQTmT17CLh6MAvEyrtcJD3n4raClmAFh
RIco03UBtaPAfYgWFeWi99RDE+KtaL6UTLiLKXhXUnsEv1keUHStxk69T7b9VtXN0ZfBuy3Yn2mD
eS8JZXtvrfCOmeF+sPWTAUDbQCkZj+Qr+AQhjCPBWHCTIku/qrJiSwrFjavN+8rRPeGHewjK6MYv
JcHNxl0p/ZtC125DEIM+5SaJgvGSZLZ7GaHS8GJ9w2x9C9SOzKnEfTLycoUSkTrIe5tKLu/JKG8q
YiOxY5+bothNEfN7wh2WVD87fbZ0Z66584r8A7/ZPnI+ZMKBKur8Dqnzgf5FgE5UM8YfvKeT8YAA
ibc0Gws/WA/cwUoV6o2KmAhlp5tieDSEf/T8fMU+nY6h4pqSmbznD5iI4EkSCr3sJ/nCJQpkGoNE
impuHZVsfMEOnaCmHGhOiK6QyVUZ6dneqsyNlbf35VQ/SILSOuJHl3Sb2zjX8RqKBrStLsxtD00Y
SB6ETaRw0FOX8LmeON3hW+Tnjs3hyunCXXrs45VrPbrZAxnHFInTcjTyTUEmLnGmxk0HNQEHGxXC
bN4e5CMr2m3jeqvaGd/BxeIUw8jqjqXahLUb7epmkGs9schpIw1gCC8iGgiwURn1bWgd0VqcU6Zx
eTtbjbh1F1E/rViuPGA2vrZNbrYWh9jCQ4u2GMk1xAJo7M22fQlt81ahX0YDvNMN61qq9qk1aZow
n1ZL8FzuIq14rKXqEoxGtEQe/lHnBCAbUAowR0U37dC9Avu2tn3tzp+f81D12Y1b9NiYiHJcWib0
lCA0FooMsLwkT21iBoSDnbSisXvqW/5UA0BeiCwPKShd2piMAdBgHHqRXfMoGEii6J+sWJ/uuiF4
rFX2xfKtE7yGd7yy136aPPM431ee2CedO0GwjReR3j6Kqt3JltQu4mj2lIPczSFvN7P6TVLg7Ofs
oAK1ZoOL0eVLMQ4HWrQvGsBtDi8a+gl0YQHpfpTOewKWccV0ivFOZTySzG2TbpI0ay8qroZenRiM
VEudbM1eh4k0SvztWam3FNOhv8YQ3J3y0n8devHsRMlhUukWNxCYjZJoY9+131EuHPO2uAoRXyLX
I3qjIGueaeIcYuRnT5DFyo3lh9ehMT6mQvskBoJhY9/s1ahDnUHdXln2znPtm96OzypvrtOkfGMI
fCsnHRao013QwSwbA6B1Uw9Hx6HKJ7Zih1IRIRX1PkYPd9fYTIFblBI9Q47ZyPcB++2aj/OBB1d1
iuNiFxuU2R0AuiUCjlu7B2PtwCrkdueRMVr9Mm+Hz8HX7xovYr+Gza5xiwtHR7xIisbhshDrKoqY
/hM3V8p8E2rjTVIxPMJDXm5UHl/rjjqkhXMTwqHk0gXADNRjRhKUZBb2/pcaZ9iic7UrQ8XvtXQO
AU7oxZhN0ZlqJuZhAz2UUfVTr0xofFONCbsHnxmQB1yE+W1YpM+6Qd+GH2qH19qHjhsXRNFWa0fv
LsTjroumPckkYctRf9VcY5dPZYJNyfia5sNaq5xjB2tunxZwuNpebJUCzGH4mCJb2ernsHixcAK2
GEhCC6NQ3O0bU1zixsVW25crt0HUYusTjwdCpfHaJyMUkMBt9qbPuFGPp9fQcr5AgieZyW+hDZuQ
rW0kbQW5dh6fk4XpJbRyuNN9xEcSv9VSBUdjHI5sn4Il/pBbA6kH8czp1igcyXVfczlnxims8Tgq
ciIgfMFghmsGVbeEv+Cm5pthTMkKUP45ySax7izGCMR3b1PgWPTFWLpRSD+YDg6jMnsvOzqfyg3P
yD/0pZ72zRKD7c4ysh4LQqAYVsX3GgGI0vSiLQ+ylmBeBXBkwIHl5/AYAlExLfcTKAKK9ZIDcGbZ
4P4sU0RHI4pQFemHsas8qF3+Uz+UM4SlNLaG2UjmP2CJ00b4G3gVPBd9CCkUxctYKYPf21kSpXTB
KfSmA61YVJwFm3psLjznjp3RnXiSg+aQ4dl2sjc74eMCvkmcsEMQTDhSb5FE3YpvboWGpjeGehpH
g7ku64QcTUOtE9N5wER5a7XhS4/ZBk8+CrDozcZUvajshldjxt0aIxoejwa/5uhCSrPKglLAS5ga
QromC9P+LAzygHkuhisstrgzEWCV0a5V5bksPAF4qb/SpIGkqDRumoEHs84Moq+GRaOYm0ILttet
pt2l/bDF+nRMpXFg/J8vvNb4KGylH+2hv5sK56EmyKLSnK/9pPDpofJfJsUGmOQmwJ+6msw034BS
4dbS4MOmHOGGk4MJyEC0dLmdrGqsrjM062Uk66LFq7kI3P40VsJb8DCtFk3RrUJr9PZR4t3OSSUU
yRGzgip6I3nopOsM7cngA58m+4uFMAMJcKSWRjCPHP1sFwucm3HZ3nD10X978qMp8wfPy8jVZDqb
gtpgUrxE5n6PaII0sKS8hx9frHEmH2s5PuOUp/EhKHXB8OJeetVpiIx7MkWvnHi6rTMGw72f8rH2
97ozr0N080vtducGggAqp+FgRMluNPujIvHdR5Sx6JqIiss2iXumoFJ5e91hn2QVo33KvDxDesMa
WSRQASP3yjebFBdNR2hFHsPE4YIE9U2Y9gSNjAnzMo6JFtUYhxTuvqn9r54RtFvTNtYMdx4jjfm8
h0f5UKb9U+yg7kj89LXV0JZX7l5TiCuE06TbtInbQxxYF+VGyZp3D4P2tPHj6Mxwn52LuzaK4Dm3
B546omj3IkE4oRy728CZaNltuJDMRWDuA5PHNZDSdje2bP0KHquHMWjEuvGSnlSR7ACT/8EryaT4
lgodum/QBfJ1ncxYF3Adtm0eipa9U5bUGuYeLaFMESNZuwwZG5dLtW7cw8AQfwOYLVyJfnyuk0Iu
0ZtcEyazaMc6Yrkl6UAZG+HVOqH9ApkMt9BzDBJcSDoorPjNAJ7Eu0/sBdCEOY6+n1dilIGduaiM
rNpEGttMLUoXY1kl1/g1YPwEHvosMCc3VRB90WUwHcHzHlLTAJJQ8kgccMIj76+2Imq9JQE5/tr2
xcWANhwE5ltjMnFDf3YBMUtASZVvNNIa8vkn9ohvoBnEk3MBwUm91fCPEP1daeVaOPkzCuiQxg8z
SxowEYtMcoosmhmrM5ZpGj5wu76jtr5if01/UQHdccbqwy3CAmNhcGdl76ORPFkG8vjKSDeK2poO
FtD4OMAhxFmRbuJ40l8DHac+VONgbekSsEkBG3SMi+QkXf1NJ6gKmDDfRSiIYOYS3DXzBgaZBoHp
ibNClzMjFDUaCJdpfUQSigpXmLdZ+z9HwU1KIdgk+tEkbgk/THY/NSk7tYBBa2XjOLHZz+LIDYm7
IwYFW67XUYIYe08112TI8mxmm+GxmAu6+NYyrtwsKpcls5uFtKtVOtb7ohgPKi8PlhhYpDvmJvRq
RIWBdXQFCzpdVs8ZkcY8pk0eiuD41pDbiCue1E0jnoe+9PayUBvIOkuIvXsrawGsOeXT0EEF8Mrp
sbQRkRvj2ZuZ1f14QTNUbTzbuJKo8nLX3rpZygC0v4Guay5lE17ItDuGtTgjDjs3lGCBlT0gjb1P
C/OOeJxHvdcxWgfkSev1joXJOgjGe8YI4Ijc+tqGSk9lIqmCJOEHiSRXpdEXUOgqmt32OYoubFof
qtREKxjU8U5a40c1sTGpaU0VFZjXz20825i4aMm+NgN96U2WXJrFsEwAetAYZ4fOnV0dSCGB+wZY
9mCPkWdC6si7IZ9IKVt3U3kTdmOw7fzk+Zha7plF+7nr9IMYEprrzrsKqi7Zm453yPg5VTqSz2gF
n7VdngrhsDZOt9q8oxAm4+Q2ZR2OesIKn6f0rWTbVLwhq1sOCFhWttbh+qQmYdtLbmXIQUrWQtqg
Omht5sP5LZZu4nJD5M7mENyNhq0dRd82K1Ah8absOmp9W1xGW90TrseYl5Fryl9YjMhAdvE0l5Tr
xMg/TDLBmaxOlyq0Z5dkv22rYies/8vemTTVjax9/qvc6L0qlJq16M2ZGY0xxjYbBVxjzUMqNX/6
/iVQ9eJjXwi/i47ujq6oKBcGjqRUDs/wH8Rlo8K1iIaD16ob4ATtrprv3cy996XvowvwIyumk4xK
QlmZH2QDvdJdfPApxnfBHX1xYCnTPYRxuNSHvsu/1xFPEQzzcDmDZ12B9aPbmFBqk8gEdimGMIWm
LjRhJHY+RPKYvi9pFqgIz0Mkq+6NvaDGZ1NLXyOkDaC4Sq0fbYJtzNRpHI3VRXuoRdkFuoPGqQur
/czrbLGdBGWA0cohJqIov1a9+99gKvy/CQnV5L3/jD7bt4+PVXFffX+NO9O/8gIFFQJQpwW4Cxag
C+hTUBx+gYL61l8+NAYSNwFvxqJw/A/sLICv4NvQGaEyuLxak2+98BXckBK1EAHkByeAO/ZHsDNd
Lv4vsoJrCR8TAlN/DjBKS3i63PwKdFZ73RyabjZeyKmXIEZ61DKYRR2VtWZjqdg2gnPQjrXh03EZ
g+hkpEkjb6MAcsLlq2H7DTBU/Fza1vfiwx8S3IYpPBqDR/cCAi9ToeOLC4pGHuIkhW0m3SmB/2jo
BlrjXdg5UvnpZuwyvy/28Uw57wtdwYBYLUB7FT44djfIBoCHC4fUDj6iMp0uJ2/f5y9DFtiORYQW
Og6yj25wREQbJtOPJpyHLgzLLCg5hr0xXdCXsscvsHrTGaxUSoQ1tiCCVrjKJi3C/ZyzX/78NoAX
8+bgTTJgR6Nlz7KeCauKizImg3ho7QHMqoWWr9Zh8Gp/14/d5AE5quImPMvMoehO426qg4e370P8
zLkCAPmEVoQihhKHy70cjUeUdZnlQEE5RUc2SsQp2HZ0/7wO3oJ51qTxYt10aT6qlSdnw1pVVZJj
Z29BnsJK1pzP//x2AuYRTRocr2wivJ9nNHZXMcIKtn/alJZffexjG9USCPUAD4BjwCJ3dtgL5TGM
EAPg54QOhmNQNBI5RYGPteJQP7x9S3oAXq8xF/yqgxY69CMbO7gn0tqrNYZpdTrCS/RPepRuatQy
sfyL9xlmECVciphewISlXTErC1SWW2Y/3A496Xz19l1oyPnPt4HTN/y4wAt8W2CEczRhEBZZWssU
y0mExF4V3fl0ItL23DVViCtFQtcYAUbLxJYjvfT7bKnJjZ1Qm8/Mno9xMeXqUWY/TMRnzXU111k2
r1GRrdE0oIsJRHVrTcY8n8Wdb3j3MJ1Q+2kDVwDkRsxC5vclaDb9jPhh5vfk6/y365u4CzZvP+nx
jASvayORY4ceTETT8o+fFEMGuh3pGO0iun8S0A12DXN9Yrsq5y5LJSoYxEssB/29YihsIJyyk4W/
c1K0do211bYdD/z2bR1NAxsCJPu/BR4RSgCNwKOJ2bg2vie1NezQU+4wYrI62ZwaMFcRpU1i73JK
WL1oeSRGsKdzUcXvrYyf7cxdbgCTd9N0LUtYNjvY0QQAQjBSrSSEEYYU3cUULJCTSuKQ70ilm8UF
CYXqrujM8dcU9bvbBJMEqgRVkbknXSn68TxWZdrQTzGLGYMdc1q+LQqzqPXbI8XZ9nqm0lt1PVql
HJo25GhNyPvpUPKp1tRKe0TGjeEFOwIeVJEtmSh1Qae8+ARPZ5jeWaS/TBoauvBQNXkPyrNn67P4
9UnYFfZk+Npatq8XM7gczCX1PkdZbrgfnESN1BFA9eM/ABVOHvy2iooL2bqQ+tAciMjn3x4CcXTK
MAZsp16IMqHw4HwcM1kRXhnz0S7UbvHM8ANUMIC1PQYW5clSIpe9j6dk+Og1qE4dykRqr6qs/1hm
rfLQc/aXb2OZR94jXCnvAlm+wtg6XoGCkeXltrNK4PBReRG+i+RTnHbGn51N+uZxCgosTew3gXto
qPurHU/QXxjDWrW7POqD4WM+TpkfgZGc7L2LGp11C6J7mT4MzZLWP+BLweVz0HF8fGcM9Yp6tfHq
22D1M+NB6GP0II5uA/KjaUjW+S6dLDSUc1vgFGVra8J4kIhjpfHoC0DtcBDPixSV8zP6mIBNcXGf
pn0pjcj5gWmeGuv3dqjjpciduSaRHXfnOmxXR3tBEjp9BkGh2SWWO/SnjRpHfx2j44i8m580+D+7
3WzvC0knf51HSS9JaVwkQhBVLfwbx8Eli94v3lafirrI3Q+TCRbsAzO7VKdvj+LTvRyNouYwhVCF
NE37+EClv00NGbPIXYMg72eUVv1kS1NigA0HDSE/Rbqatg7RKl0JinU0irxZ0Plteim+oC1UdpsS
P1NUY8px3M3KxY9hFP0EBRAdOseRC3qCU2aokw7bjHtkldLpdMJl5prcTVI/SGHnQZ8cvNMUyhG+
OUMzGRmwYT9WLfW4WH7y7VGjtBCRG3d+VfNbQKeXDq7IP4H91fMzv6Yu6flyNBKB6/r8w39YlHqH
fzWtY+KXtsFXeKdtJtKPpiowxCqA2LtXNi9PnqSLm577plF+/m9cGK6JB0kFTQadXby+cBfghkMy
2+9gDebjJnSV3LvU2pIdYi2yP3VSM8JhUYmue0fI5DfbEGQZpipsLRfBWT2RXz2yX5FPQmPsAW5S
sfsEywO5yqktH9EN68JvPio1IOumBt/RkqOYdmTUFvk7y+U34064osnUT5Cc4IhRXdtFjN7e2O0Q
JadfL3t0ZNeGK+gCNfBKx4/UHYMNvYo4fuck+t2VXfI2fRLRnw+Ojkwhp2ZEWKrbYU8HYFciXhj9
UKzpdapA18GdCISqt6gTte+dRz/rXRBNa3a7YzPonIBooxydR3We99VEKXTnu31JTcdTk85/QJ61
TV/uKWNlgnK3RZ8rxter2CukIylLKlCeZ7VpMjh/PAlhQTH5LKoShLRHbyFTFHpwCkYTWeG4eJ4H
YfNYBGV4Li0DT56hxcUPBnDSv/P2j+MmJHhgK5pELUhO+GxBP0/BpalMAPuchK5TUMLCnSu4aVGR
uxkbyCRrDF4a9GBiq0aRqPeMbPv2Yx+npbyI0ATvhaAQ04B48mjVp4tIW2tp1C6fuwKIP67r2Hnn
PgB6J1voqZm5SeUlsxoXBnXgGh+0gswZIk0LpW72oQ8DRawRsINsUXea1eDt3r7FX2epHh6Hf2lO
8MfRHfZt0DdGhNAuXknztMFQKZi/LpMwTkLqSOor3teYTNGpbd95Nb8bG1J1FMEg1BFXekdzwikT
vw8xCd019ihvehhkM8ZElh2tPVF6BcrD1fQlDztbrfys8M4gtFfnnoitj/DlF/TqZ3z7kIas8+Te
6un9vnN4/SaqC3VIx50R75KfHh20DQJLiPNFcteh6PPvwU6yduXOFbVuWulgkVPXyr6lvPhrexbZ
CcY+1bC2RbnId4bq140U+qwFG9ijAsQWfnQjIJCGBhVD7ZDhJQZzGTKZdnKzjJPKwqVrM4+urlXL
TI3NaWxFyTZzzNi+fnuqHCkP6W2FiNIROg/Vs+V4WwmbbHZlaMhd79ULKhF5byMsgZNYthrDEqi8
r6LhoZZj6a8MqrnfEOs3ot1cFBVOGf6S7Znz1eexFH7/3panx+Dn8zX0ETHWNGeYyWRKP6/0BNM+
pFMX7aVOhI44VlCcG2DeUSHVqJzRLT/3HVLbiM/OzcY1utZCO8Ot9qIey8c2lUAM3xmuXzYfEibU
i12bSBza9PHmM5kDvisDwxVgxgVanoL95yhUoMJcoYVililw9vhbpA/BWEwXFNRhB6EJQvqOBUMW
EMJ1DN/A5iyRJ/ehCTlVNm+7HMwArQUclfvewnrwnfv+5fQAu+r5T2/aAy56XB0CO6kAJXrFzhm9
hg6vX466OyTAqkPqUbN/jZIfDiKdjU/IPfj5ILmqbCxmvrm56PDoKG0DV78/vivicI+0AqSsbdnH
pTOHdrlhQ8/Z0e/FUnI1qaInzzYsGaDDExWBd9qjwofgtzETF94W9eIP18vYR54LthDV2W43OU5V
f3r7xo7E71gVFFQ5aU3291BAwz3axyovWQbfgRXuGlULgMEmo6PyaccoNufaxcB1DrU1J7AdBuwc
8/vKtEaqB8hyaKXaxuWvMrOhopHlZn7J72F134jO7c6bdBwdlDtJLfA/NZB6Ozihyszv8PMll5Iq
mIzynUPrlxMhQGVJwFeGZu8hQHd0IsxLmFK8NcPtEvDxWKlhAH9mdHjcb/NgbCGXRhF2I+veX+rq
7O3BBHX98zp2GEOEoUA7s80QMJhHoxlZ7WSzmWT7uZGQ9j5MuVoYrHA0Jv7IyLGQd5mMcBxgYNmD
4w8nOccB8LJ5yaoPnhy97tv4VDPKUGfNfiQgRJgnok90kQw/yHoKYD1NiMAezKaLp34PZBrE1wEJ
lHK5xcATLTLbb4ziJjbrxf2WSc5jiIH24H0CFeYB4pgMU864Z5ekYgBbF3RT4Vs0cbXc2jNXqDdh
Xji8GrWgzR3iboGSD4s7R2WqAAvSZkaHikg48yP4BZoSwnTRS+TroRPl/Po8tznFLfZLfekIR3C+
ChCfVMGm9NFWow9JXtWH2zQs9NRJyor6VJMEuiY2oQ9KsdCOYqXSfQzBkclCBb/ypusSkbZx2jTK
HOa7vgR88gULm1lAK/AoLrGJDxVfbydcg2CeRoNhZBNqq6GF9jY7OTaJI/asPEaJ97NOLhMjVxkm
dxEjt+mHUH+vyT3lXbZumui/I70T7gFTixAoMF6s6AnvfAZ7Kj4YpecBPgTNFFvmPpNY09QnjedE
UQbryHEbV78fLOu9s9GwWGFXphiIni9f7jaVTCSBxTsEG3+XoUDsgrIi7wZPu4BFXW6jmVIL7OEl
EVi3ZpWrWJ1RWwsemWmEhcMZZHVqjG4aDsBscEshNd3FfSbi/lTUvc3ES6iKMvSTnZmMuWk4GQOb
QCDpyfhbet84x3QZrd0lVqzw3GuyH5ray3tqXtY+xiq89BxwKEOCgY5ewC9f1fMyMEB+Opc8vYcC
S31r4TzpXgfKLpbboana7jL0oviHR2tA4fG5jM19OlTmdN6IqYRETiqJJg9+QIuGMKRjmPAuMaTU
F52SkGNq7QETvnekKw0Y/KmuYE5y1m+r7XN2clHgAvDZsyi84qUwYyjYV8ncI/hTZNxy8XznCZ5b
9b1fRxUIzjbLCTk+NtZo5Hh1GyZqs4CXMQyaN2LyA1ZFV5t6n3a6mMIRkL9YepdIbKahfWKNs66Y
agl1TLtNB/en4sLCdwKDeVjCmKKUZVHUZwhfeHClh8gfNc89GzyYtKnZ0bPXvlHTOQr/ndblrNkr
tLavawx7NDrQUOfFUex110HFyXKDzWNLs7wV4DfTrmYHAkHQYVCB0A2e13dLbehbzlhLBL1T7S3o
4WTNgPPtKckSz7jzZVqztBBccYdrs2hi9vgKl53ltsGjgbEel4J5YGGxyI/BKOA97xIHTf7mKkD5
lClYWCytZicQWW/sLYTQHFvyAsR9er00kT5C0goc0iGL4o7J5rt5xWTDUkn/kYP5ZDgV2MDsx/Mq
s7tB/5JD8sy6tZYQa8pPiw2IOVxRbGzy+77MEu1mg/cSa4UtRr/01Ilava3VLXMVC1Y7+ypwSJGH
cAE4eDew9dntBg5VER5gaKcR9mpWSckw58TDYboJAuvRhFsI/mRCU5tbnVzEjH/ENBIAzad55w0W
AINBn3a4QRrBus+oIX4MZdamt43Vm/leSIrGAQKbVBjnlWNjsf2JHXAIr8VsL3wHfS2tEYZSvlWf
R5IcSMKuenpPODjQjlnx0yZbezkNHPjPD4xrlh9iHZWKMbzo507S/8OVsf+338FN+wI0O/XFxrVH
GoMKIfbJXAWybhbA+mPTY98UM4e+162QxoVo2yqHI+8jPfuxU2GRHbxm8hL8NIweUS/VL8ZZ3uHu
kmyCIrPLwxDTNrsENS7oZUXYnmbbtjCMEThgg73wLaBVixuGjUOh9mVJ2Ohi/dPTYPzgA2Aqa8XT
53Txa2y4F+za6nxjza1eR2PXL/OZDGXHF1Ed655PH/v6qAyGQMxnnZ+2IJRCgqV5M1Vo4pzAmnDn
YRdFRhleQ+VV/Cqtl4l3SpVe9zXGMQLYgIhXV2PFHOGkAeIRfa7Oo5QMhPvc7oc0PWfCVvKknUAv
roQoqNwopkkQnPpY6LCgnTGj67tOvFTvcY3qLI45PCKJzjYQklVBFfX5YCO4cKdhnzS2ihVlylYk
V4VE3fxhWZQ+r19iJUdEert+OctzmEwEmPhT6XWUYO3J57P2dYfo5fjNkloHCi+HhBW5MUuzFY4O
l54DL3D8+rzSTgv8mt95ehPHZESvCTSV9VmcyVQfqtWo9PlZRXHK6ypAEOuhcny99F9Ovdq2sEpd
099F1fnvXh2Ybb1v+h7IMGAq1Qi3BEXhBpSt+9wkKqrx6ZNxVWTYw3rS8yF2Z914qoLAYCyzwiSI
6XBI5KMAofOe1q2XsWQBxiQqvp7NaCnaz5kRoRi3Hs28ljsQWDmWba2jRlalDOCW2yfOc1xKf3zi
gdt4DKt5o1iDgX2K8hdGbGddJ1s2iMlwan7Bp2XAGWJ2Lk0vrNmVjinE89GX+6WeN8Q1eumlFepr
03aw8qdW3vMV/NysHGi1M0UH9E9SBEKCDTIzeW7uQxt5BzJDr9bHUwnLR3afc6s1muK2bXu9WeE+
ZJjZXWJFetTl4qNt2az7CdWRkjwch7RWXPalBR1s7w6dnuZ2LfSxrCowWM2utisYR5fzkAteupmH
+imIqDFN3jRMaefQmIO9iCtLFiVgUIyh7VZ8iCsX7sxZnQ6uiYz5MBp8eoVUnEnsBwdVDE8jVSW+
vn4CZz26S9FflsXtS1iAYVLaPTRqDvrPM2K4LEYnSjpdqC5ISRHD7vQ2jI8S5lAbu3F0TGhrhES3
9hLHpoeaZggs3mrPCgYZIH3O63iJPVKrRZV9LYWjH7JMQiLiTyNM7uG6DWTMyxww/45WzBX9gVFb
9jyO2/c1iwg0AaaB5OuhUhaotRUbRu3gVGHZcGfBc5kwpzAGl7a+tZeP8FFZJyxpsUzg1lxbdfzk
nKiSJWJIXMmslahTtI42tZ3Jdrion+dzpWr96rD40qvoBRCCd7LHbdmlTRxgp8PT5UBD8JE5pQ/a
Ja6sq+xHq5JWWhsi/Hjx9QzRj5nhlQQUD/vZ3DrDSVmlqA2ZaW6WWyh1fnxJ3A9S0x+MtvoaJlEg
H/2Q6617wMlOtw+RJ6m+Ok1h0teXmUazArEq22Y4iAm87MYtCxdcfusQeW4yWj35lywxJcQ13KYW
MC6JpMyJJZdSYX9V58syf5FVbZcV/jDYvEMpanOLMGyQvBn7Iuly0g5sht06xTWyhvYL3DxF96D4
PMWIABSfy6UtJQqFYGf6aYPkGLjHleyHctrKiSYToskARoD55gUT6orPdSldJF2BME/aJQPOmhK1
QGRqGRu85c67Iaiz5joAlGMWuxBmvYvAYJhPQb9vhjrCHKhLY/ej0PrR3QGDO319M/aCKdtKo9Zf
OYVonAO6xznO26Vl9eWHRg2pGRwmiRPPchr4cwcti0AuASC2qDZPozVKZY4UO3qDEXouTZXV2QGr
YZN7w5cBZEK6CvFvovuDRENltBftVOmNb2R66x0vqznAMVHVUfPLlt2kVggshtjGKNiJPU/v8bRz
QgHiNMB15V6pxk2A5kVKxmLbkQ6Vn7JybkDCuXkRu6vEVW74JbPygDc79oWPY0IfLqKcL/ADGr2V
a/iAkaE7ImVlIuKYjl3wJVgE88bDE0FhoYRmvXsBGVSHq2Xd6rTNfj7k0PbQy9HKoLbJlf38IxUk
0QCzeuDzHU659CDYR0lAFFvGc27qtpX+LEeZoB7aymX1ZtVkL9NVFE2O2jFpEfYG958QTC5P6UkW
Zk/nQsHvnPWNrc96e6Ysgm+6rTNdy4n16Y3c9tCnm3C2IiQ8KfxGWXr5sl0Awqg4Efqm0bs+gV/U
CjTr6GIm7bkqFVjTa/LECKKRlzsZ5jG5wN+g3rT+oLd2bCx0jJnh18kBDK6dlcp+5bOzJyg9RN1d
NHtQkDZenT/FpFGph+UFL2F6NWkWGq96wwvG3ufMUIPJE2INPTCmVtVosEhWGk017PLeydr84HlN
Mgf4a4F12dY9nkEf7c6GI9ilPcPGrsGscc0IVx/grw0yMX8f45WXTeyRs+s9jctzGmMoFQvcSz1P
VZtWBQPanw7eD/DXlpBZtl6ScOG37BoQ18F63pZT4lYSpOfAuYuxqrxvcZFgj8QdWO9n5fOW1yVF
SDzzcriilJLyQnKkRFADqOKSisqqjoKFOdw8Rz5pF+k9z54hz9Ww4yCOkUc9h+txBHWwPsH/6Smh
mMFv06+3dalBTJM+6QK0GzggAiV0oGVKa2nrbZEaWiCimaPZupuRERqXvcsAT+OGGRKEn0xHdnW8
qfzQjB/7WHXRp3CYZX5Y0sSIEDTLDKgo+Cxx0jorJ5HOvI4pUYgWiYYgDx4pE5g3so7kdJeMqMFP
myTmNe6dckibE7xGo/m2ibBJXC/eYiPf0XT2ckNotSB5o+oQsuDpTKEZ7ZE2r5f8dpKZYX6zolJU
W1x3rdSguAzHFj6i6BVyKxg69jCkSrl4WFEXdhocqHsj74s0L5ry266enHsRFZN1YlSdzB6yzhJ0
E5ba31f2hOb2aVcsg3eydIMxfCrpyEUfhjjV61JVccagT5IA70e0DBmeC54KKtCuQFZwXsiKvHEP
c82OhRB42Zj4rXNM4q18oVOzaG8iTVdV1MgYOa1u79Hmtek3CkSVE6mWh5eM6yXKJgzQUc9zkeA5
XzEASzOZnD4hq4zDhgDet0newTEj5BtY66SB/QxV6DlRj3neGkaUnv/TcwxlPa8qnAApN45Uj5ge
KeDL/P455c6jRYeaL3Huy5Lw3UGH1dIsdRSOK400v1E2aB7kMGMDs8IzSJemFjtoRhitIK4bCwti
tJPYtK2AGbbBr/ElHNGhdZpJvVuofGkz9PDwLP5QWwHcvVVpmHV56g/oD3ibOZ70lkFNV+dB+JNZ
XD50monFn9dlpJMZ1DZJcGUuJCFoD0EWcGTEG4YCPjcRayZPexH/YF8q2LqWZhbhNpf4s6VrsrKx
uGFJeSiiAHVszRFxK5AikADmcrzkBTbjZZzXuOauUtNeTG2agGHCFvTlpB6RAu/VI7FEnz0kAYrD
tylet0xD1c5d9oDLtkBdqPPB9uScF17roBKwmDqfSudR456WCv/pu2YsdflrqurGe8Q9i3h6jznk
wM85qAuz15jxpPfvuhlMmI3PxSOfXn7dAp0C4QiP22j0cODkZbKRYuFVEBvJ1OWLQQWtd9nZkT4J
JgFdniri8x7GigsoTyRqgOhhpuiI5fD9XARNVsJtYWpcSVqRvDDv+RzqTRsP8HXxHM63JmYu1Khm
X29foViIRVEmZ1FAi4Oot2z+PqR10Ylhr3M9B3LhUgbxRqv32v3sItowUjQNGuu8chGDZXCkWfO+
y56IOlpB99UFDek1SnExOnu1XE++PaDo7LlTxMScXsCDFIELeKkGTGpErbFbDcOV1cOODDfzcw2g
hLfmHIQISaINObF+ogrjQG8dim7uToJuGMwvuFRRcQdo2XiXPvafDFtQEGPdxI5AlezlTDUxk2Yt
2iNAz3kb+VEzP0QOejOYAQHm0oMWzz1jPdIX4bEJufUwoaZosDOjmZC5yE7HM0p4HIH61GyhwXSc
mrZDMXjtG1bJYJhpq5lnKp+KvtpOoR0Z6Ac2eKKPZy/QRpqxOtKgAJFzQ+1LLY86LJFD1yEg2K1f
ksV4iBQpRdl75QKspMJX1d2kcpiYwN0we/Peh0+Mdxkgy4jtpFXuqKtDsaIidkitZuS9iM72oOJT
Gg1iC+HsTP9RYdXUVxTzpOtUzKEEfUyIGZWuO8SGpwP8Mq147zD29RdGUrmkAKmfDmUn1/NzpSbN
B98+Z9zr5rLoqPc9LmkR46Xgimm5xJJuRFwBYZVxsr48dRT+t5kg/CRIvX+sL+/LR3Xsp/B/olOC
Rv3/A1DSTgwvDgv6Af7n//h0D9zpX1fpY9s+/gsCwr8uUtk/FkduC/ozXqgIrveXiWmHxjKgP02n
lSb1CxWBb4HUwwLKBpALbvYfIoLj/6Wrqz4cARrYInxtnOD9RSfPB5sY4BzFr1t/om1zbJzg0qUH
Y2R6XMRE+IZmxM/tX8fo7SSthmSfLLY6+GMKfQbMjSrP/bST1BUXE4nZGR15OMAYu15T9T1bqijY
BdpVuOA7gNWSg5tBneyEfedqac3elFsIjv0K6cwzp1xOKZPszNr81KOIg8faD6dx0Jb3z8COnLKV
k/eZYbBKcT2lMXQyhs5tgMsafLMJiay+Jicl1hUN3rz8Txa7+UZlCfZYU/xQQkM4pD5Wd2DpptVg
+w+LUI9lHhrbSFdX5BAY29zEjJDQ6SMPfGk71V1qWgcYvSbi7RHGfC6eawk2jYkD9wjCar0xrXy5
WPBgOhDHkHFBCAzpsK0xJfwRUL0FPQmjMHbl16Ip73AM31YiOu16YBdYOcFz9ncCp5wt/M4HE8rn
HkAe6jiiap5vK1UWxsrS3RdD1axRT/0MBR6/xqtlCfItuejdOHuoEFNiVV36naSc7ZY7WUAsbDC9
rajEm7dYITdXjkQ4x3DYUycIz/DxcF31s+/AFdH6zh/aMi6pBDjEHpg0OLX4UuKq5+fj3eDNt0rx
5jAtn5DTTR7GxT9ZAmyvaSg2QA7hMKoINawFwY2k7bZlVVwZ4fJlGRkny+UdAQJdUSX52HfNVQ5U
bI3jHDbwGFKuxwDVN2vRTSRx3k59d0oFc5aj3JV+8BWk6LoukAgpBmSQrBTbbWMx15PzzTfRkxhR
bqCzgoJnnT5EaprPAqNotnFvGdtwdvLTpOYcCn1IZMvsfPSw/cg8TFBTYZChqak4SSkeXTuZ3e3I
EClVuvZ0WkRkryqnuqhaZwPtdkLbhbpYNXELRjnQDWVHz6twXhth321ds1c35GYTkYQNtr5DPp3F
nK4pheAc7kSnWWvSTpmc/YTNxCp17L1RoO3kQZmbfeR0kILFUZZq2CpZmOyeizdnI7ajLdZ2Fp4A
6dg4orpb6JZsyGd3AItPhZNfF1l75Zu8/UR2VyX1uDjbWTK/e7V7/QZeqeEdr+EfqNrjYK2JNS75
qSuO4B8IZtRO3PvxPihQK/RrFzdp70Df0GZCFe+h4XUT+perAYcB28NVEQr/ebcZeiEMA/L/Hi8O
SvxxuG/9fm/U1VeoR0uUX44usq5ExkxI9fXtJxXH8IynR2VT9VwoGRbP+/PFq1IgNuVa8R6Y34Pt
mvXGM+Y1loJscGg2Pr+IErXGqDgPqvLcWPzd27dwjBDQdyCARpt6pwWqfdSj18BDCnIiphk1XDhW
eR4n3omUqDehClVH+TvD7du/DjcUN84LgOFPWupHT2ybqqX5F+8jUnL6EcDU59s2/9A1LPkWRhfl
zPDGyWW4TtzxNnM89H4eLElfw43XeYdYS5Tu3K4Co+3chrWxKfszmQ23QR3seguh80ZelqHcL9+p
11RrrEwoWzdboYW8MFX5WM1BsFpG/6Sp0/tsVCdolCINm2zZjaBWJ4+enEgk++JuKtAXbGxxDsWq
XXPjAOaHbptJ/DnxUcXFZ7yXdnhT0t1d5abdnlnopq6H0fnuy/ZrRt65QtdY7ZtefEwcKAJFSIG7
wLV9RZf4FrTLTRygzTMHN8li3s60I1dpG1xayGqv6yA5xVhnVzeoj3um+4wM+v+x1HuuUxqt/V4s
dZtW/8bD6imY6pLHf8HtrO6/p9Wjek3uBGb5T0jlib9ADsHr0YgmN9RszL9DKr5FiMWcD7HVBH6v
pQRfjD6E/Ze2OgPFBpo2hE/4D7kTEzVsqgDphfDEWJX2H+kF6rjt9SbnApsGbgjJE9QfZLZjzG4U
IihjaFFAMVToS45Y3wCTByIBcjqk3bHK4NZ8Nrwp/xImVJZwuU+Cq6Er1GeTkMscLShqTm1FO1Jk
BfaPfvTF3LuHKZkQuqMXVyMaTyaLYsEtwBV1QGPX/2BWEae6g4fpha3ci1cv5jfHhHW0eT49FOQ+
KEKc5154TA/CqQgiaUZtZ6SETyUhKK+cBpnQLLOTtTsrRHmV8m9U2Dkbc66LC7tVzsc+aPJ94vvo
jMiwhbJWX8BcARmXzdGKpBlcUSI+517sbpFRnA9d1arD23d+tOfqGwc6jYIjyDw4pI7eI1+B6YMW
sIIxQ8Ge7bJEJRer+3gsb8cFzCl1MdDkkRqf1zspTfxY/2a0jhGwTxd1mZzkzZB8n/QxX180A2lk
1wG+UeGQWZ/zjLLeiJiIAHW4rn3ng41J+XYikUezLxx3JIrhO4Cwp4P71VH7dAtg0ACkUccFfqrH
5dVzU/QaZ3/gFoDA+FuPKJ+qlKi+TsLu14Wb+MgdB8AUJm/ZCyMjQp4tfK/nzth63oycdCqA5DX5
v5uS/js+YeY7g/SEkD66Q5IYZhOeOLC/nKPzePEro+xRzdmE9m06XPTIdrVIlw8oLAxVv0Kig7rK
B0+la0LeU7L3cwxKUUdbZUYJP8dFC3pvxOW+4MulDza2X23s8Bu1M0KXL83kA/NDxiT81PYvxi//
8QUfRU16cOGEgHKG6uSbgJ1/HlyZZFWFFVWG2H+NtBjcjE1d+QjG6nr5YCzNyduT+BjdxwU9gEaA
hyliCaK0owsG8GW1pRiqKZYx78agODPnJtvXIGzQ9smjC6u3H8Dp+pBa6xE1zKXREXS2UgKIU6A8
b99FKES8fVu/DgN3pUkqrmDbgVz18zBQYG0LSoy8wRZHUCNpqVFBczuw14LEM3r1jOf+o3P0/zaB
XE2E/c9H4OqxSJfHnw+6f865wP8LNKk+mOAx0w7RJ81L6SAI/7IsNG5DHbpDLuY7fx9z+DGCmsas
ymLG6MLCf51z7l9MIFwkXPC2Po48f1I6OD7ltBsp6gqWpX16QvPYGra30phpairAa8lJkASbtGpP
Y7n8WcjsPl1GUDXB/xTe/xO0/tU2Ni8Se8llVntEds7qzkRb7SFiG5jAuzj5e5vmEWHg+WpYczGj
2ZKcY85XziMJqFdqH7S4i6IhsU7l+DU1/HbtA8Jctw7bNkkuZWixaYFvg/e+E1EJOza9QO/zZGqv
HQ/JaQCkD2YY3nTKuH01P353tuhF9XrbfBqRwCGHoXhjP4sVvxoRgYuXNQE6IKif2NORAbQbm9gZ
uYINOIlPiZA3UlgHkDvXTW7RRDTI7MCiXlFFPTet6YR6qFphsqO78jV2kFP5zks7hnY/jSNz7Al0
TpDmHh0+Gra35J5Ue/jRpPUSn5y+3Q2o1a6o75wCk/nq4EoUoEWLkCpWgomDlpj09xMosDbpMbg0
+m8AGe7Gqvq0ICZW11pjz4ys7dvD+bs3jvI0M5iVRm6o455Xo2loQZDCZzRjCxnHBhkjEJLID9rw
ZHIkhQ7EFuAQ2go7BhwB3744W8Evr5L0m4oahUHQ2/rmXl3cJDzy8qhR+4JUpfIi1pHx7e1LHC9T
lzQbhD3z2bM9YT8Zw726BEdvivpZhuifGZyhz3VIXbCDtfdOqvlLxPN0HVhqNsRfRCkC/aivr9MB
C8iqRO3bsH2Mq6C5UBCjttAIK8AhfrHPgyzepHMRYy0Sg0vK2uu3n/R/sXdmPXIb6Zr+K425p8F9
AWbmIplMZmbti1Qq3RAqWeJOBvfl189DjU+7ipVdCdtXBzhAdwNtW44kGQxGfN/7Pq/Jwvbmbi4/
QbEpmmIlIHBpHbVu5IWVEclS+ymijUso7YNX42jFJDJNuxb1AdWXdpieYhFLfKQD5TlMlwyArIPE
RpxW5OIjiX/0gral51il7Rq5Nh7myRz2NH9IKTYNqfk61sFVUDnXorLyK4NmsK8AhJyTWWwjXVna
EzSfeqH4mBdv8Ih14FVDeTuE1k2flrsxmYNP5YKRwvt8icdM2/MzsNzUvTdhfN8Fyhg+6i1J5KMN
rW7QO9gwQXlDP8jy9DgB0p8C3BxqC6GEHF0OpIZ6QAYOLeIouosyLXordFHQSE9IJ9Od7ISFF+rj
i54Dm1BMXGkBBGqz32vqoHqkHTmXBrmDHz8ODk3vHwdOdAeNuEJlaT3z8BXZWZ83xFkQmOWpSZTS
ER44LJTzvcWqRTDBfRs5NLJGGxyrEMDzrKLWYV9r8g/gt5+7Thtuhg5KdcnMdnXCvPwmJwpJRhPr
Tn141YBvC2t6rRsuWXoaa/6mqEP6fZUSfg2TYgIZ3e35iBjbUIOdFsr2z4+v89QLRkIk0ZNsgHha
q5rOFMqjAY+hZgFpyHfB2H8Vzs1j1WU/Ph5ove4v09vg063JSw4zDKK3bxgoWqcuO9B0Qs7SPXAr
HDs2ZROS2WRWLeIQWq9vsueEebD5eOhT1wjYhbPf4m3h9X47tKwh6BWtqP2GvvgPzDNX1E2V52Au
4jMjrU9rXKQOPICOFesqCojVSBwCjTaTA+HPBcFjXQWVK9MfQrYZSKRu40D8/vGVnbipJgd+CEig
E8DXLFf+atlSpD4ohlSG99fGutdAsKGvRg6f2W4DoVzpqeK2WX7mIk/cTgalfGFxgFie5ttBJXg3
2RgPtZ+Dh906ZnKpD+jqVH0szox0alk2USoty6JBTWIpery+PpqVtlPhgfVVS/wIJ0REFqoWBzp/
j/5xawzjAXTbz0puCtKs0+8f392TF4rnkZ0U5yR1PWXNyu6t2mHeQL1BHG1cmVG7a6rxzFWemDQm
p/wFOOHgc10zVhysgC1Y0dovZ0gv6lx8jutsW07Eq8LfeCQoy3E/vrB35zHmqUlhlW821WR0Ket5
g/qeU59U+SpczCcTnIwqmkMUO6y+U3Y/TWO0xXUnDuYQqp6t1smz3QhvaM1yZ5jDfIgmeulnftTy
crzeGf76UdA1qXBTAHu3ezXxYkFbj3jYgbyDGYEc0p6+Cec7ckFCneYRIIkM7c9RqUqhRjyz6zv5
GPCILoZtCtx0Jt/MNSvQEqMeqAYbQ3LfOoOPhu1SNYtr4r9fEjqF24+v993sorzCOqjwIrF5w4T9
drxEBcIRJRNJlxM6n1K6NE11U5Er8PEwy7/mzV1lmF8RwCy+GhGmq0ctz5Cq4iVQM2xkVBS2kNtH
OzGT5swsPnU5BrAgB183T1Be7UTDogeH4rAJBdX7gH9rqwzGLSLuM7Pk1OXQcYatYFEY42z59q4p
c5ppmaXlfpKktQtYg+af9AeX8D/WR95NBVhQVEX4r26zJ1yb4xGYggtp59xXidYw8J/ksnOJVM5T
OUDhT3/5+BGdG251TfIkD6C+YFzCBd8lan0DJWcTyKSqLUq5sjmzpz45HMcFDt8au+u1Ab+ISlnt
zZ7hQLJyPPaxGfrQxAl0t+klNWcWm+XXrybg0q7ScDAr2EuN1cQARxENtZzn/kBq+qiE33Bre1JM
N964jqdp303WXgrrM6O+203zCF+PunqbOxjSM9K93Fe0AdHlvFF6WqXojnCNeh8/vndTksVUo1bJ
0YHNBeX5t1NyAq7O1seo/Gx2jmpVPtFiOnM17x7ZMgTv7kLUIUloPevxnnZZMA8V7rYIMmvbF64q
1VTSlOlLiM+9k84MuGZJIap4M6K12smE4N7GupgYsSQ+JQmk/kagG97mRf+tMYRK1IxVIP0sbawe
Q7M3OJN1ZvqMTvs6M8XeSYzRDyxC2nL1KlwkZ7WljfvEin98fPffrTv8UGJy2KJDFaaas55ekNnk
ou8qP5WSzxZ++kGrrg2Awf9smNV8SrsuMs2ur3wcH/IW3TDopTElG3yIziyk72bu6oJW06nMgNjP
iPj9eJ6/Y3X28l66yTrSgPLx3FM+9cn9tWGlvQrX7tf+69X+EViSGulw7v1EKzPkAJcptI1NnSrX
jW1cyXZ2kNJsL8d66VtGeP/xLT313oDHMentsjzwn7fvzTDG8SALpliuFjIaf7t/afJRfPlnoyy/
4tUllhDE1Igjlj/ZdEywCkzhOV3AiV24TdcNDgA7OBbq1dwYnQB/dkUQSd2NV8RVPeN2uFea5NYi
/UiucsAPDhaij6/r5N6YduDSFUJm9Y54V5gdNmRhCT8A2+JLxRh683SP5HIGoc0uJohBK5uNsk+K
DAy2oj+e+QHLm/VmYWeisjHnugEHcIJcJvKrO5uMUzCqY87zE8rXssqeJIJv8boPZI/kn8YqfdZF
/LNVswJ0hZKTtpdvP/4JzomXn80GTSrgQsjA1p+yMmZ6pVgh/JLoIX+usx+gd+77guZJjb1j02MS
RL+c3VVDrR1zQFh+26tehGvJGyk4bamKpnfNFEQYUotj2Jgojpo+240ODRlhkus5pumBJGS3LhBs
1eV87Rh9uENO/tDUUXMBSuoziC8MQKNxMY5O6rctslYA5qlvoe52Fa2Xt+0gHbKqmL90cUxxJsQ0
U0gN7hWemCnN5M8uuP2Y7RLimhQpk5Y+DFGW4afQb0VtHfA1RgSLGCRZkqHgRkN+BaO1vdRl0Lvq
HHtdGz6OfdbjwNeOYz1ehnas+WlUVdD6bAJOZpN0HwnBmE6RUCdwpkERFWc7ICMPZkwOzUSs4CGY
tZto1PBHl3HhRelQPCuzo27kMrio8nrwmxnAfmPblz1W0d0k4z00RYeqF1vRRm9a5ZjSPl4qjj+J
c36JG8gWxXSIpSTbho0DvqCsjYtFSHMoyd38eD6c+ExCQKSZY8ED5oO8eteDpABmR2fJb4ciceeB
NKsojICuxbehk9zzp868hKcGpHKCLoZTw3Lof/sKQJ6CKhdVwsddM7kis0miiGTSzNOjPfexO7TF
mUt8V5vmw4wMgP3vspuHrrYaUq8RLaaNWXJaxCdXAS33qGAnDzTwiDIv4m9dxd80+9TxhGPc5Xn+
Q5TtJT+tuApVQfCSiLKD4iTq1ojH6QZ5TPGiSyoB9Qrt/sTOkG9//FjW0qVlM4F+lGWCVUrhVV0t
kHTb08lxQuE3Ir+0LXHsRqk9znlEHrZA/WzDdQmSmUZcpf7sJftBr4dzSLATSwX8RHYIHE9YsdYN
ZVyTmtV2VsnXhvS7DKXCQAxaNFv2matdJtlqWUQTu6yHDpdM7+ftnNAwDeO8HEtfTfOvZmLsqByc
OQS921JzP1nwqBqQBYyqYXU/KTtiUaj70k8H9XMz1I0bFQXkm2hPgTXeLLsfM9RItjbOnfJOfeog
CrJnMAw0wWsdRZFimdFGufSxIR0X/GYmgkesk7dTVBAwD82sSPoz4o1lRr+7ocgRjKUuQPF3eQlf
fWdSu7ZnuVW42pQMjymYHyoj96wYKoMeDGcGO3Vr6Qhyulzalu/KlN2Ez3gEU+dnhnkrYTh1dfIG
UmJ6hAUOR7cetMp8wBx6Rsh46sbShlxQjTDNKTy/vUhjMCkB6Irweyx4SuMJFbduhk9+KyoFnP8i
tk3Tp49fzF+lpdWtpdtg2ESXwuSG2v521LTH+2fwYfP72UkPVAqIxaHuojfGi5aOZCeEk0mAZ/4C
rWJPnXhbpOmFMpl0y5HUusAWKo/uSE5i8DS7Ya0tiQSWZngSiaJhnXzXdUFRX2q8UBoat6AfD22w
frBS48VJ22dLzBqmbOWTlnaEaynO9WyleMVwsm3sMvomNDXf0P4hBTu1Lyi49ptOT6MtwY2RVzcE
WlpWrZKH5EjbPq4ePr496vIevbs91MSpBiG6svTVe2ZkuikAu5b+2ORspixJ36jLAUyQy1nPZOPo
U0eAciAfp2V3EAGl+gpVYodtZX6QyZxqu6jxrDI/GHNJvJJFitEgVbqbxPqzaSf5Etzr7MoFKvHx
Tz/xYYLajS0PGjLifX31YOGEg8KoBV8JE+grzKyZ7OVZ2Q7NGF7agqfaVbZ95t05cWhcygkUTZCv
kWi2rgFl2WggazRKvx70dteNo+WqGaVEkr4caplC3sVzTnS3Ad5MZDE51AoniyQh9g74yyfDNl7G
of0M1A+ttzzfJQCBjmOVkWNTOtKZL+mJr9KySdCQ3NAlhUi1euXgU4SV1emFLzuLiTp5JJu23YB5
wVmNQWv5y/xM/PtKJno6qlW+H9RBObeHfTfHqIqwV3G4afSc1yvqmGCwJIO68FF5XRBkfi3LEbQg
cG+Rsi2IxxxitrA2da6PZ8j78wMRADBadQpB+gK+X1akV8uqUY8xbJm49LNOxBtJcXwRzelmam3s
aS91ED0wSzej0V0hi/147Hff4tXQyyL8auiqiZUoR+lD+Xna43w/TCWNQNGfecJnhln3tuxezSIg
8rwETn9VZACl2sZXy3OF43cf/OVq0KmRu7GIM9fcvBAsZadBPvGHUa8PgVmVF5lCwufH9+z08wKZ
sWhfQGeoq42fOpPxasOvpeGY7tRWf4hM/dqMo5eeSPMuRBJNd/qiAuSjdvbfGnwxAUGjZN+pLbf6
1RMTWd9yGAgZXEhk9Gh3XZD8PkG/2UziW9VWhxByhWvXj0CiDmcu/N05c7m/r8ZeXXgiUSyMQsYO
kTgbTubV5iK54NA3mdui7x8rPfky2tLj2IhLh3Soj8d/t5Quw+voYWH58j/r031YWCPZD2Rm9fZL
NKmY4Aggrm5wle+h558ZbLmWN1+c1WCrmsgs4a1LB6sgGwi9KbFgWEK2gwFz38j+4VDLtH71SAPw
DMDX7MJvSOIGhumGrH5Kf6/SXfv4Dp6+KOI1+CwQt26uVhpN70RlKrwgHd5ZT5gm2QkknHKUnadr
ANb937kyNCMUllA5Enzz9spypAX4Xriyyam7XawSyEu8lNgFZJttu1H7qzpCY3lor8ZT345nDWnf
qTkPDVLNraUMV01dHSobMqDa7v/GrWSdwWvBjvhdQzSZqA5DQQJfiuttI2z92kGXXWc5ltv0nCrm
3Z50ua5fdhM0ZfRaVs+tkdSCNIzluiYMCaaJzxvjceeQaF3NxCoiLJK0Tx9f4PuvMhIc6oHmLy0M
hr/VG6DXsiS3wfLwutilNSZtmyB6aSv8sKEgdzC/rKIq3oQLFqS1HrK+PnO4Wpay1Sv45ges3osO
b98gk83jVzH6uczc67QaM3u4//hCT3w1mDKc4ChZL0Ln1e4jq8wZaD03t1GU6MjevNqQM31uaqKc
fH85FAlxWy70XlqBq9WzaWeW7ZQ9rKlKX6HnBVjKcnPHjsDNmsJrBjm6m8QI3FibviPKRYVByW+b
qrFG8Ut+SKXqJ17gahPbao/xKakPbUd9LavEQyqr5s6a6/2kNhdVqV0lo3qHfQ5dfWyOB2KB+90Q
GxJemGrYdGCyIPI4oBZV8Yn6VHM5lXiowCyPu7Au9IsAf/GiXevQMkG7LdwuYJ6jeiEFXMAb8Zs+
t3+WvRzu6ywyLkvirftCuu07Lb9IGWkLug+L4yAflU6zt3OvgQBO212/YHtIMvaG3kn3PcZsUuW5
+jSffxdtql9Xgf4lpL61HRFvLNChjZW3vW/r0idSOLNLHtJXIzPHh5bTMVl9Icnumpj3YwihdZ4C
C+4NodeqkVWHoZe6rSS1patWyUU3j/tSEBjs5FiELGifd1Gi2z7S8eBG13MFSIeCJ8hELKUbnJpM
pSWNj8jGOJCfRdM9DlIgbbRCvbEC5ZAqYhI06VVjVzfCRDikWs8kQsD1M9TmMreIJNVCabqaUnnY
Rukc3EWB0bsw3eojqhfbBfUlHaNaxoS9FA+HKE1/SLNG7qE6iWu5Zuu5gBunLqw9J2kNbO9qcmkb
IbHUuX6oyfjzdLOVDwNxM5gV6f3k2XCIdaX3Ck150KbwW5CTcpAMD4jwh2OsWDn5C+jhWzv9XuiZ
uO7n+oVj9sxlO4jeAQU5+tz6mpYl3iCX+wGRkKej7OQbCB5wUeztQS6nGzVR9r2wXQe3Mvklk+aB
DTK26D+0PSj7GyrvPLshwBEcE0W7mbvS+DIJXDWwCpPuApUdYeW2FpCK0c6FSxd+8PI6OgK4bT4p
qNVwUFZAUKxc9ZU8NLfWrJdHvWtGGCwkFrlJVXtJWH4p7SbbhRo504M9DHeQBgJOh1p3kJrgSpiT
/DRIoQGVO0xv60BoEgwb9O2NM24AFQeXpi3p20DXh69GUSd+wY1vPBk5j7bDdyNX+35UpCtTr9Ka
8nFtFLiJJ+AspNpYhDhAMGvuuqJTfazD6YK1SV2ITyS0SFUBJk2Ii5xWxQHirWcQBOwnZWnyx8vP
ltzuiUcuvxngvA9BYtxzjk4/09uUSZhFynyoerP9FmkCzyzBN8GmIK35hxFh9tlk+tBXR0etoOpL
k5S4adI9xpOytyhYQICO3DYYPSENbq45hC9ErXkcVePZikblopIVBLQiszaDZc03qHtrdwilXQdS
cDNrHSfkqunqrdJxYsP2FmRuMTu9n4FjZEmRhuFSDcNvrTyYXtDyfc01g7R7tQ5nPIHoRP3QntAJ
c+y5tnKIpEKDcLoRsCNDyGOzCiajpOxph/XsCrVBaxiGFS4MqxuIk69HS/aspBQ3klT0V1bu9MdG
4Z3ZKQmohtyUmgeymJWDnpU6jCbySb+PZXBj4WFygRCaXtnrsdvLgXwn9bRXN2QvRu4Et+EySIZD
PzTEuYYDWaDF7wYJcIYrIhLZReUQyCnFBjXJIAvMg9IYYYPNsx6ujcK4T5cglJYTtEMV5iJNI0iN
ItC3lTQSVKvfpF1yi+b4blD0XRSIJ1Env9eTkDZgGS+MLLu2QxnG7HDUoaVsLIK6icqNIrerlSdp
pt/P3Au3nZ1QSc7I3EUv589NeWGb2d0sE4EGdb7w5kbKtpw/viAsarZmYba7VFaeLIMvRrUg+qZQ
uwW1Be4On6w/Ru0tNbvfc5t5MTbTsCXs+KBE+uDyyflMXlRA9p71k4Hw86BJbav+IhDxp6LTIWc9
9e2MpLrunhozf4pkzuTY4Dkky+J+cNoHMFZXUl6km7QtL+3Y8gZJR71Y3fet/qJbCPsGc8CUNdGU
jvchd0aZnDupDXjFPjtd3RCOKXtwEXa23V0VZngkeNvYKM4A2pJa1HaqKKSadXQZFIYbtPmPpOcG
Op+j0nEr4XwqinhHrftQ6tHPICGaLW+uwgzfkdF5ENd+yFnxCXcneCxlOM6puhRL2cWbqD8T7cFS
pAu+/q7CoXSKDZ/iOQDwZ3hCGa959NSLJbjQwl82kFI7pMWtqs17x2QtGMOsuJcU3vR0zj9rPQmd
ULIUo7yhV+yafWssZvDvUR+Qlm6G17qSb/VYeZb05k4HMX1gndl0tv2Vd+pr2k+uZcFRGpXixaHg
F0b5hVzXth8692Zg7iRltL/lZXrV5uZVDTfNTXqm41BL+ynTj21gKHuNvzBqQXmbhFG2rXQDnJ0M
QczovZgNCaisJS55MsnKtmdfr5r7tBh/DIRaHCt697jqmyE0Rz8y+7j5MkVjH98ZuV7U5V1AbnTk
IXY2d2GczkcqmD8/3oadOlZT3UNd4RAUwsZvdVgIxsDqpIlKGcKbS6hCCHsR7NrP6nAzqfINsvrP
oT7sOzv+G2dqzIiLlRqyA4Wo1fZaNjtLFVlL3WBqCB3uj3nZS/vaTl/mWnCal+p8E0zap7CKjqZ1
Tlt5apu7SM1xWNNBoLb+9tCiy1Fltks5YTDMg630LrvPKzDF24/v74mz39L+waBNS05Db/R2mCiJ
5YUHWfp90x2h6/p5JKHzrXdydTb/bNkyv9u5I2qiRrL0RaxVWUkvzSGBf4tWIS/5IgY7c/qmFp8X
9KoLc4guiaZvJ2qtwj7XCHzXNlhOLX8OvRb+giaFmttyNwm+ughjCupOtnwLxWEACAgSo6ExaB17
3T5THTl9f/99zeuzLlhPpskQlb4WOI9KTeJNIXZdVVyrY3smGOXUjOFMbWMi4jyB3eTtoxxnIx1F
QR1GKjh7acode3a3tLsz8VEn6i0Y8hQVp6DGc1z3JAjlUcyZfrffDR2+4yc1G+jBaHugW14qWWfk
kScuinePXqqtYyyz7NXZPY2ytC/zkvs359SoWzKgEws+Rt0p+plX4cRJDFvbUkGCAk4ndDU9JwFJ
c6yr0idgxrgQRk4+YK72lMOHeJ8ayIrmBnuvPbfmmUbGibPmq5FBOLx9ckIqeDktLtJq7MPSzwps
3f/L7/lSlWA1IwoDNcxqMQtns8rmmBfAmNqLwtzbYGrY4BqmdmagE9NjoQpRSUIsrePafnstpIfX
UTDwkttp/UWt7uuJhGzJ9qomvLAa88zrdWp6YHGirosBiS7ZavmaJXusU/Z7Pk0csurNXV2SHzOe
u3snHtByYiHuFVUrTcDVYlzH2QwUljlPk/xrvYjlDP3u4wd0cgiK1JSPMf6xWr29byNQIBk4Kr2s
eLoy87zaqK39+M/GWNUaQnUkFcVhhUgItKcRtmnTc2XwEw9kcS+jp6S9zkdl9b6iwxgEB+zCbx0Z
jkf8ew+wNkJCu/n4Uk6Ps1hNOTohR1/drn6081E2GaewyGHIk5deg+WDIcH7Z+Osbpmlh31lCKpN
iEekzZz228G2HytqzB+Pc/rx/3k9y2v1qtorDZOGKozrwT16J1skbwAqPnPPTo5BbtAvqx7ZXqt7
1k1mbTrB8oGwAq8L1H0FsfhvXAZKG4eSlsVis6oOCnsiLa7kMgggPSZtcdn3+v7jIU58USl+ITPA
oWpwLavFUu4d9HIOBchyBvQVdFcLV6qCKDY75xrMJ2+YRccIa7ymvOscKXWQmTz+wh8XQuzCV0og
6/z1y0GvQZY0D5+ErOU3vHrwilOmEIXNwkcZc02MMvxIu9/pVezKiX2mdHrqepbdF25NC4eQtX45
hzYznFJmrFa+m5v7EOjXx1dz6rXUcR4tad3oLd/ts5S6hLbR83Cm/HI55yzYodyKz6gxTg2DKMJB
kQGBAqzK25uWIWmwQ9CsvmYBSiPsgfRt14Sv9vHV/BIdrXasyG5RfMgGpwCEa2/HqQpywjhJln7T
1LDh7H3WkosiPZTZcO0E5q0mpMNiBEB0zFHX/AGO+jjV1l2rWBdz842M3m17ThSsntjL8g232LPT
ZECxv1oqZkrGdkDggE+t9qacKLoREq9YGyGqrSWMnZQg1HKsbVsbB4OqB9F8/tA8p2BiClOB9lm4
6XeykdjYzBu9IsJCdfy0FFt2ycdi0B+KcvYkK93XWrdRtOveMM58tU/sEd5cwWoz0kQNDXNHK/ys
1SjCvrS66idyeaXqtaertf/xUzw5moHiC1sKk2Z9kgqdTo4twRsW1/FWnm9gbYLDBM1a/oydc720
UzOT7c+/B1t9L/IRu6odM5gM45aP1CbqrI1lPv2dS4JqsuxWERuu5mURpW1jj9zAkSR23mJ3lCM/
RB4u2PGDMPl4tNPX9Odoq2Wj7ynNCmIbfLDNO0ubfEP6HKln9sCnB0HuoC4iMrId375qQW8R9yBQ
e9jS5EnFneyAEq6rM5dy6uPBMeLfoyxz5dVqm/XggC1TpXuVQIR2LuZfELLRU/R/eDmrKS7QEPeT
xkC9Vm7t/HumPhuVemZ9OjmzEfQAnuJwyyb47dXwAbb7nAwFNieNLw0/NbPyS8naUhVypco5cxQ7
ee/+HG1tOaHFH3fNwGih3ngjNG5YypvJJvSg+8saTZSLEJUIPFQc2m/ryWBWstBkc2IyyKqLYn+X
29aZe3dyvr0aYjUTmi605V4amQmWuqX4Shz7NtL+1nzDoM6OmC8uUvi3T4i2RxzQBCioIV0ZkYzB
gWRhmbPyOdPvyYfDV3chMsEyWR/+Q32yCKfi097SmRot05sUMr5UqHX5mU/8+5EgPigcyRf5mvqu
MFWowpGTmP3XQpPUtOrQNDQSqu4moSj28cLz/kvHULiqUFQvILa1tKNXRQTTisU0kKydXU2fUQn4
kRJdS2nk59olXc0iac8M+n5iMCiVNwiS6FmRlLx9ZCmkbjOHE06Bf/ZkorHL7Do/y/B6/+oyisH3
CJwcB5h3pmJyD2cCXJgYyezhvKBPlkORfYp7lVKHeeaZnbwmzvLUqXHAvxN4V3ivjLDifWoluHH4
MTKJttoweh8/r5PDmAyCZG0RP6wWvUEvpTC0O1aIoHfhjW9IFHcloBMfD7P8a97uyhT2YyYOZMo0
sAqWbe6rRTwlycWBNlVQlidIJ1Y3Enj/cb7vob/LpH2V1R+nzb9Ehnosc/6zRky/4VBfxd+xe5Y/
2w//qf9GtOrlhPCf6VJe9q+Hb1n/jcC114ip5Q/9QacGMYVokknHOqFROFnUDX8gphz5N2qI2CSQ
5P0XZfG/GFP6b79EsQ5/iDMR0/ZPxpT2G75RDanSL0kfasz/+7/f2Iab1f//V9Hlt3hh2ub//C/U
ceuZBN4KK7HOvxOV9TuPt6XPI2l2prFL+uCxY1PykI5S+U2tzXkvGtU5NIWRQZiug2YjB0brdY7I
Sfmrg0RzewLdLmslr2/bsCRENLYzdQN1WIo3jSr1Ar+eMT2XSjNdkJVCSC9trPEmtK0gcmWk/5g8
2nFbxErxSTGy+GtgasV9Y2oz6pmoVO5QOSBjdpT0QpR5tLfCkC6+oY7mJh9RM1uUKrd5aVkvdQvz
UDUIQkKQ2puJF9RZ7XVLvZsPjqw9RbGkWRvDSKcvRdKQAQmYWL6KggZ1dzXn0l1CgMJdruTG7yIu
Kn1LfJAqNl1T4fTv6hiIZNqrFfk8ehPSBZ6zcq9lqkGhkuuwtpkRW4QRjvTHNhXgOrFR0M0+16U1
X46qku4qzr1f41Z3bJc4Nxxoma6XNKcnEoDEEOrf0tyYjkGWyxALi+Gr2k2BsxGNRnh2rm8TxMyb
qbHF71KRzZR5yNfhJ4lFj8EDyNHihu1Npmo1lz5qVwrb4cRDCy8fUa36xdAei9Qxt7Np/5RDo30M
1ZwAhpYzyJYw8SncVKMK9Ibien6lZFJyXQgAlEgIf0f7PSKVINptZr9Y9i2krgbetSFl8qcQ02nA
masrv5EPL9Pq7p0IyiQmSXlqv4xpJYjGLaQ9DD2xaQWw2BY7yDZI1OdcJ6d5ixAc+qEhXQfGYlLr
+56sE8K0ccsS41kl0CuV+rqRW/mqDjqNM52jf+3r6Ctd5tltDSmGV9hCvbVI/Ao3fQZJrBpQ0VVW
7GuxOOL9LXYwQtsrKjJXk9ldh4vY3Epz3XRze2y4KRz1OMlDeiE2YboLKtm8SgvceYsE6JGvVPrd
aPFHGhN5074h6PwygWz7aZ4VbRspCSlcYnqcozLcoegV+1Zrg3mTFzaeOU1FbdS0DVjMutWiTRIZ
KGOy5KHHIOKPtuGGhE5tSFbMvFwrfpoDLXlpVHsvJJbwh6Eg5R+b7ltdEDZJYumXQZ3ushKfgkwE
0qZQ+u5yyXArE2iEatR9NcdcbAKuelso2ktl1rmrRyYUbxWFutVYHnG+g0V0ry1BXu+mA5AUsEWR
aHaF09TbAa3Q2Dp3TZDyzydK8ZhWzo9GYbLbpZp7xOXcCqNNt6VQqk3ZME8lRQpn/NOQh+aW7bib
S5beg0qUJE/oyrgnsSL+Wjqy/KXW1XkXqsOgujoZUX5qqulGz9S7koBAV9gJh4VWiT11lIebVged
luXmZ6DhGYGto/ZCVcc0Nr3SaF/qqTeYQEHdgWmzU+FWBWkoiEFMx81V5bbuDN6mVNKZq5NGIEeJ
aUPCDt4CzXKVCtFRbU69O9uSegyhzXlpoEOPFZ1ON0517q2gqzcEtylePemOG0u1A+MzbHZklZUh
XW+Tz25UNM5ndSTfTMK2wAIkz703EvutbTXITI86sipjO1exHV7L0ON3+gTNQNJirdlCFrjXCfcE
emEF7e1IKM/RqarmCalC8DBO06DfIg1Hv0AmK+6N+CXVKVsM8pSSEDyMt1mWmA80F4xkqw36eJvG
EdDMUEHvMhNe8kDcZ/DY9ta819PWgbrXNttUtzD/yaLZJqwaO7qUsZtPo3Q/9G1KEWek7YMZITER
GtF1LabCwX2TjDf9MCqX5ZiJCRD16Lj87QIWCdqJjTAxcs1koxwBpY63U5IgoU3qsv9hdMsbhvCZ
3AdQ8a4zFsHPzoFbexuEdvVUY6jmDTaF+VBUVqNcZhYJMWeOOu9grQYYE4VeDGY3vHUU5t9umMya
fL0w0A1y6dkDOvSraWlfkZf47VfSwOIRM52ShM9mJBY59gm31A9GMm60sfKgBvjkmOR76mNnap/v
P7/8LnqVS2vFhPS52i/qEszklmLKzsoEacgCj1yUa5vWULpNyBmGBN39qw3K7f/fJL7+5Cvvtqjc
Cg7LNAzo8inWsrV4vXdUqeZNBhmSuz6CsRaSllKZnSe36TGP1aMZQoYlcxk5jh16sQXJRqQdhiGE
82X1lBYAP0xywm4//lW/irxvdrT8KotDIuhVeljgEt7+Ki2hphohNNl1UqS5BNY8GdnweS4HcyPi
SkOpOT8qM9qUrviu8V5uqqwEkxxJj2lsXlO5Jh6mTDq3XETHTulsdSPPNzINJA3psTs33U96qPMG
odlxeY9+/fz/2R2f4Y8vzej/vDveARr/Hv1rmZTAxuNvr7fIy5/8Y4vMMek3bKLAvKljAx1fanl/
bJEVQ//NQuKN0Z2mPtRB/tQfW2TJ+o1SJugrvJCUyxRgZv/eI0uq9RvfElTLuJVQdKCy/yu75PUm
eUkzAGxCx5/VA4XIr3r0q+NWy76uhXY4XQ1xF+wqkTYXLVGfNwQaFxjJB9jKYzt4itIudj9tPnZF
SV4c4tXtQPQp2xsx8jFA7yfrkbyTTD3edHOWHytklJsxilEoIt7bJsX8mRSPT9UUfxuSsXsMSBr0
ZXJHOeAV0blFcekRvHrnuKNANWhSc8Ln7mn2qgA0VKFTCqsYrzIx24fK6eWvosd1DPefJhw/VLYG
d4kyvdXx3x9FRZvh1Xw4sRj9cuW8+Qn8Ap2iDX0fzjrWGh5uxqaTaEKRr2aE2F8ocBS3BIol5b5P
Ja+w63GnjIEcbUNdDb8owRJJExVR+4wigc+TqYdekPH5kZXyEcIbK2dpTsSwtKUzL3HgMrlytlV8
QWObfKddl98k+DiPg9ZYyv+j7Lx2G0e2NfxEBJjDrbJsy5Tc7Q6+IXo6kMWc09Ofj94Xp0UZIhoY
TMAMhlSxatUKf1jhKR8ee62jeg7G8MgNpj+VlBQZrFanUuEfqn210nvaSUPOHb5Saim01hGg4Pur
8M4un60C8yi0Q8HnsD+cWTO7LIIGZ+WyPyX0gF7w5ERIkTG51KwyvSr+KCJQwVFXzbDLMh/zEM/R
frags3eiggwMli3EFXHhnaaAe/1OnCmOJNcEgsbmHBal2qafD0JXT5gzY/EKfftXGiP4sLKqyNsb
xaB/16LOGLaY9Phu6OdYv7SOVKwR0O552RwRfcm242zhxabWxvV7AUCA6UrXA3UBZLyuL4pKVBPI
sOpOpQjf6shxgF320cK+fB+fzZ5CrctAkj45mJu5lUmLlYnTWSX+RGSOe7sW1eTFyfk1gk9RUdQP
1OzjbyXAKgezi0m4IpbKXZLXyeckznyxNrM6nr4ZNkYgVL12g2NLtPISTdpr9dh+rrW0gEjgWOEz
FgRioylDvbWC1KYIxSN4jVLlDwOad4txX25/rRSBZhnTlDcrKd+E0Y4+GiFJxK1XBRsdWf9NF6M8
CyS/RjehskC3TwLBv9htJOpSaC8ptL/fyNdLROSYOKHoSoBsn4wg/s4jyrFTszDo5RMkpwDPuTLq
oWAUVriWMlHtPJMZbhXmMFRCv3ywGl1Y68pKhLPpPqdrrQzjX/+8ZSc/CLp7Nor8yGnOtoZTanrO
RUKYnmDcGIaqp2gwk403gd4T6Lp04rrumPZg9dtWcQ6ibar1EBrWwamE/yg5er//93fi+pjwixgk
wNGbsrG/rg5l1BFJzSX5JPVZQa2C78sGGxW+VFjpzcapNHMHWD9EhiWThzeOHYiEDE9I8nC8CbeR
yVFaNUNvbu6/2ayJDZ3nXV8ReWsGkaDLpvP/14tRAtU+jvHtxYrSH7naVkjVoSAr05FaR7iV3n/a
POucHqdByiTFk2k03Qy3pMYufdr27SVRi2/cBvK+LE8BXZe1krbRJiwcARek+SXDbjpo8rfC+c9O
NcydNBi/fVk5lOZol9x/q3ks4aXQzUTXlQCnWJz26zUA396XemfKl6rXiu96Hwe7JCzTpYx7fs9O
UqSw3jCbQ48CYMDspEiSakQNHtCXQa60VVvFEvS0JHgcPdneDC1Ch3KivVEBojfsOOItTLp0aR/O
sn7Wnw+N+xzaMxNoZI5+o6U/+FXaDJcGaXNQdmAwO12G+q9ySgLLfm4d64SNAZRRD20/w2m9k2VH
zwn/X5yBHatYyVo7rj3dyxci+pxQx7vZlm4DlwHmPKnmz4qgMayMRo29+OKkSocrEtNcQVm2ivQK
lHwgNGCqQMDzoIZqoDQ+tmiq8VSRT23v74c51Pp/b8JesCfwHty32YbQ/bTvE1mLL0qixHvDl2MK
wErZ2BswACHu4EYewtDR+7WhefLSN5qu+b8j6vs6/PX02dxFV6Etq6EcX/oOwzR0Z+RtL9OlK5K0
ePWKDq3lFLEKkYXK1pO6Yi002AGh4y9t2JvYgEodG5UhMbkzw5nZMvSRglJuLwUXKy+DFWWztcl7
HNnpv2WXNExxup0MZlPJS9dp8z0z6u+0iXd9adavXTVa57AR2skc+3GHRlS5ELluv9IkojftZsBP
3M3v++mv0NVIDu01KxQXjfYjfDirvHSQD4ze9B+VsMOhtpSb5zCsnUfIycYOWuaSNOq0Ja8+Fa9A
Px9lhgnjRWFwHTlskYaBlnXiIuveczEY8ovuD9kWSLJ3RGJKWWWNFzzbhZWf72/Rjz7NpOXI/8nA
U+59bf767UCkDNy6PR5cTF7O0PpXQRKJNfZBwc6M/XhhL7zDFW9+qa7QoJj084F/Xv/SIQ6TWi/D
8AKvvVq3E02oMD1UwYvEPOJgSe+nKtWtR46zL0db7Ds5hXqYmNouR1V8XYRhsxvKIt0abZeip+EX
GznMoNDk3vBWBYm5Mfr6i1nmys43NX8B8PXhepHFUkKqKmdavX79VghlLEUjLmrTiK0UaeNGxOE3
uprSSkl0feFGmVbjZrVg4SO1MElPm7PVsnvZa6QxDi9FYH32qqjF8cAOYHUF/2WYQ2RIEy1Fz5vI
ji4OTS0NMDrfSH+XPPlrRxiRGONAdsQFceB+FXvqN4h63rETAVq9FdB+YdU7fHpfpBEn3ZQWnB/K
MMHqZl/CvNiqq0pi7f91m1KsU6Iw95rK9rkPYerDU5EyIohS9fZaz6wvqtpexkkxZPTwkL7/tHl7
D7VZJuS4HQItonoiw7j+ymObI/Qw1OKSSiNE07ILdW0tGT78uRK+5S89Vc5ARXajJEi8YrVEyi6Q
oDzIVTDuWwGhe6Uah9YfjFfbM+IfLDhKUfffci6MNr2lAh2RXThJRQGnvn5LKoKkEN0YXvCT19y2
V8bXuu2CY+DAuV1jt438LEjuWIP9FOOwHXge3fbeVAV71sMCNWz6J8WJ45+2jwzzqlNasUJpDT6a
Cs7ilNZG8eTjuXhJY0P9dv/t36WErrf2JGJo8zFpuvxvkPl3wmjZXkYVkvqXOB1GLEfsYhur8XhI
HfYVjufMfuJ08tAW6saPor03dNrjUA3DN9Mj1x46yJlNBqauoE5QmzDYyJPjbS73GxMHs5VqR92D
Ol1rSK+tq0oZ14JoirqRt9GB7a6y1tDXihrjftFJD0b5Yptp9MkznHyjwxvbFHiz+ClzHjzmkQ2G
CnLoisTeFakZr4faUY+Ms+q9DWNtYf/d5JHIcKHIZQNzUZn1GvMEDyazjwaHdGYohyVvUuUYjY5i
gd3yfqnMvwClFg1shr+k7bM2geNXSqb0iX+prGKgwZlbRzVFxiriJtpAB/Fp1RZIH0jK+CmkkbWu
CtG4Wd59Drx0PCHZkj3EDrMvRc9/qFby2kSAJLllP5tD/93rkmA7+slWropuX6i1t/dUOk96yycp
yqRYuMY/WDQC11TETxwzpKyvT4MtNwNQAkU6a1UErrxU4zND1/Dn/W37QbJAHAKRgTQT9QVoquvH
eFJOC0w2k7MQHCxAduS0PkLtgZa6qEG6oRdYu85LczBq8skojWThBppDaDn2vAE/EDfpies+Z9XQ
g8Z4YDBwtm+tzxCvUJWWIEpb/4V6sC1qa1tZSJaNWwdt7XLon7TCQainOeXBH18V6z50FoYOym32
whshPons1qR3PQeXjUXsoQjdJ+fRr7WD5tEMUwah7sZQjycuZ/IIb0H+3OKc+qkzKoBOtTmuZa/F
tNnGL77rympTS0b+a2ya7pxGmbzNFexzFT+y/3mbTPcIZQuYB6Au86BpWZ1eKJGenFsQUtuhA4ck
nGjpBrm9RCc8OIGNB9BqnktN4TUs14OhJWc7aKt91HT+OlYY0HnDIrLvNiNhpjPl1aAVNf52tiGD
Vphy1jnheRSJv1GH2gS/yqyCWQt4AE1e+tgf/LT/fx7N9NndqOphWLamiM5hbB+F3XL8tfqxipxD
oCvbXAtOmAk9xFq+lhITqfpDAXi904aVDY/e7xcSgxmgjcNAg3+6QGjzA0SeA9r8pK7Lfijjcx55
eI8YdLr0MNh3WRscVDMiQRQ2tGpou+tQ6hcLvI8eP0lDUu7TQaQOvo4GRtmmcWH04Vno+rg3rbL8
5A2FdbJQgQikEItrdEZPHa7t6kpXGuegDd1zkkr+U9pW0biSRDo8DFGpHLBMcVYpTmEHKR/8Ewxi
8VQr3uf74ev2pFpALoA0vmPdmWVcv2+Wm56m0dk7V+OgkbnYCQRq5CRSwHvoe6fjrrIkN7OzpQ7o
B3GTpgUtG+Sip67B3NjEitOO/eEFZ7qKyLgn4qW19fG1bdVfsu2PX2vFyVdaKWvr0BEesgDAA+7/
9tuNyxtMO4XB4CQtPx2kvxJbFUSKScshODtV9ZLmpXouKzA5GJalC6t808ucdiVtMI4jjTDmIrMz
ybi6K8Cw8Kg+QwE+72hdR9qpwUnmEbTLc546OMUjdJUDbWpyD+VIJ14zOnhuhmwJl/vBN0f2j8SZ
fIKia04gUzvLHBttEGdtdFCdraPq2TYj46La4zeBfWtppsknOYnDBUrJ7YVM/kLjY8rxJo7UbL1N
TSkKS0UUXPEMYy9NSpiO2joL8fw2/PE1p74C/TAQtO+Nwr++albp3hjBVDuHWFoenRC1CfqO+XY0
9U+VMiwgtj/YQ9y+iDXJ9F9pLU3//q+n6QVaZXWahWfA4J/jtIx2IEnyFR2E7nh/t95WftTHCEuS
2k+C4/O5RKkWACGiODy3nfIrq9F9weiw/OLb8c94qOVf0AWt7f1HfvTjeChsWeyHboUBskIkahdK
4qzgHvtkatUX3zGBWpny7/sP+uCbvTtkkkhxDDkf16sYZH07VtzNbiHw/0ERwDygDfG7gen4iMD2
Uuz5oFCamuXsDbITVnROk1fyGKHsTFXcMUitEzTscmcHYnwG0kKnwxCbAv+TQxABrmNeZz8UzK++
OU2+KZk/HGHfqofSN9DW1krL/9nUdb9v8v6PFvTRC2qWFVrjkfg3Uvh0sRGqpk32PzDHLJ1Vg8L2
TD3T3LK09E3e5uFFyvQntGZTNy2latM72ZJxyYcLhd8Gw3OalTROZx9m8ESe1swpXSMCxi/7D3X1
OWr+aJL6m4TqUAftKsYIWkfSFNZgvULMdWUhFuTtqzRZoX/xao+SQ4wx17qHDn/XLMSU21NBMKEd
Mtmkok47p48lHuqmIdfnWc3kc9M4L1Una8+FaqMLXyYvXYoB2f29ehvFphKV4zDVFTRTZ6E8z9F/
LwrPP9NBw5neSe1tHCvN/v5TbnvW6Fz+9Zh5xyEl2e/gGflns9ipJXBAJ35ocd5GCFX5Zsbjt9Gu
sR+Tnkp8AeEhLo1vFl9gtt+MQfiaaB3/zO7YSZ2GWJaYwG9ZvGtydYeK2EmKnW+J9+CZ/jZxxiWe
121QIC1htyO0QOyi/XIdFDqviHSoPUSfQkMMN+RZQ/NH8XUwudXX+8v93mW8Ln05YBNxDIlLhI7n
eRAsuVAIVfbPWhG+yApJWJwb/mpIJ3kCVcsA1YXlH4oW/3HqQn9X5MJ+rHUzPegVoThSAhCWcB6e
KvwE/4R1bmImEktmiNJG8TuvPJrrzVh8obXQobwz+DCEI89a6QAQmQsGAUYqsZVvLPrOW+EjTZf0
8XAK7cDZqSjcP6v2JN/YJuZ/mlQAVcwH71s9KB7SP62zEGo++vacKHsKxqwKbdnrpfe0onGiXIhz
ozrOg5mMv21DKh48Vdpprdo8GFZL530UNLUs6Dae4SuvuZYf7n+U2zyFOSsVNdW1Q79zPtrEQJN2
b6kEZ4NtuO7C6I8DynHfll30RJVTbJS6+ZXEtfznn59LAgE/CpVX+A9z2Ipq9PjVVq1/9nPEikIS
/UvW2P6LN6hnmSTu2CdmdYAWYy0w1G+HmMgfYCbLDjRJKZjpXq97JjVNUTBMOMsqQzvg9H9qL8Fx
SFNjwKe+ENyNnffg5NIXeULQDioO6grByAVpGaByhn2VletuaFuX+2vyQQZLS5H4ShcUfQaMi69f
TUhpObWHHDd01B85bZB1/lUFG/DNpEXPQDf6hF4hUlNUm52aPDRW9LuKlAIRPt/89wg8NVvocsK5
Rbdo2jd/5VxZWfmlaYSOK4AE/HAwKl7J1hgt7ILb5IeJIVcLyQ+Nb2U+BMpiQb939Gw3yRq3jYP+
qQqdct+1JSzf+4v7wSVmINIKNhFiJjqqs6JRTUdNmGrnuQmdti1k9XDnF366Kiyz3RRa1q7jXF3S
6/mgbcQBZ/W090z5RkciLVRhlmHguHICNXmll7qxrjIzAhMkvkdwrFdJawZoYw+E3zBVvU2HlKI2
2sHB0QvY2HVpOeuqzqUHpFWwMs1t+U/V6F/uL85HwQjoHr0ZTiKO1HN58BG5eDilie36nZkcMrUw
YTWM4bou1eYrAeQHKPT8qcc09YG3so92gfRW2ARLjb4p6F1fEZNCOmo8DPNpx86TVCeSJKUuvPzc
jGn+1URW7kgBGZKKIZo5MNndmBRrB9X0XiV96LYtefymHfp1Dgdyk+QDkPPQeOom2kE9xmLX50EG
mLyXHuM4WLIvu7k96T6QLapkbbDEEPG4PiSKQcM8I5ic5aJv1nJf0vSvw1dnRB20H51/3sI8Dh15
4jTJGIn19Dp/ncmIUsHDws+nhG5CYIxjsuslu9jYZRrvTCDsGy7deCFe3qRi00ORpiEIoLxzo3Jc
soUtsJ3+uaMTs6YtjUNEnQwL19D7UP7qw0OE5VROjQITOQRt9tuoW81MlnPHjRCRpE1CRxu56Agh
x+boCGtj+9om8fdd8ztuHzPpiL+827avapaF0DYeJUzSoL/8xDB2nxXhzshfPQdKgmj565J0x9zX
lC4mQBhwIBrBCwmPufdKmVryWCSZ5NbMDLZW0r6gTotLHdnsZ+Bz0SEWjbQZSsgHQ2U8tAkCqGns
MbaSezmlyy9bBwFjbKF6vY02Gl9iAuaAQ7fQqJk1mqjIow6+gX9uGKOjdeuhSUiRdCzbcgWRPzro
OWNgSgb/2ZbDcO8onCpcdZt9PWYg2WpUCldOyaLVg/jtM4pEZheew/1gc3NqIFXynekgMlmkYTPt
uL+2sZf6ba5KsvrS1bhSGO15TB6UiEZUgn3XQqPi9kqlpiLR4IAy95rUJq4fpkcjJgc+dVwu2aZb
Zrprib6DkgTBbOXn1kNgVurjlO/iMRg+moEir5gh/Kc1IllJjBp393/8bbVnUDxMIyYuIiCz89m/
PTYOKYiKlr5eOfu+qcZgQ9FHkxLU0EszduJUts53KMvIXdh2ia9HgTo1Pjl8w6LHTtPA1ssziuqz
DRboZ15IdINlry6Lrdb4KOo69h9Qy8oSofjms/HitBAZv5DFKzdlqh7lEKVkTz+PQbcde4CAkppd
mM1xXTD7ub9MHz0M2Ca9LJKQ6YHXnw0glq/HpaGfkygankwjTddeyqCxxubvUDnBPwr+sJpkO4au
G4gq0EKch586rZjbdg0/DmAy5BEn3litvBTlbmLp9BR2IcpF7ETwete/KknMvLBLUz9DSUdCN0fC
JHW0YqnlOh3zq1hKBKADyDUqQ9Shs3T9GBDSaElLvXVOFLV9kqW6ec0iv9sge2C82Foq0/VMqDBC
a5TgUsBjrKuKERY22LixNUqjOCtfN9tzRnLir8Zg8P5Y9WB9s4fK+9Q1E1XLT2XYGlPCuo4D2jdU
cXKXrtq+tLeqlfnPUPOiV8frAHKbVmM/phCHklXoTQQ1L9XitTxkUbsiK0mOYWn3K1/in9fgOPMf
TtAecpk27trxStR7R18N8lVhtoqEMGisbhiQeFyAYC+j3OSEKFK9xdBO2UH9Avye+wKR0daKvY3E
teUvnOGbzclNheA/UEDKcutGUZOqZQwa5APOukjFtgIEDCmy0nmrONpoDBoWDoN2kxUBrMeOdcJd
kizfyMPViRG1ddyPrtLKD7b1XWm1t7qxnwRmGCZADD98KOy3LBheujjCRyYmvsUHrRcrz1nTMN2q
Wn1Qu2YtWb/h0MT6b+bBjIlVRsJilRfxrmagLDxpA4VPY0YRhcFjziAppWmXSK92O9RrxjGXpsRG
SEm374pA3cJo/KYYmH4l8z9k46CJgNu+3rYNyXsnd/noNkNLpa+W1VPvF/EvAdL6fnT58ElwJf43
GGGqe/2kzteC1g700W1Da/jKfPuRnZ0exxr25v0n3Vab/KjJqQjNAjgSN5IFQAEVz3SK0c2M/kVU
+s8qji+2CQIwayuwy5m20of6j8BXMoB9F4fxueNShhe7yeHPSvKSlMctzGZ6Iy5F8kh1SrhmlV2k
qgIdu2B0g8qq11Gj6sdMbYOVVeuevwInl29L2Nn7JFbsp7BNmNWYD1ViKK7WS+nGUuiWtGZuP1ta
rm6yLl5yRriJktgUgbHWSK15RyLm9dfJZIo/K7MUVxqd8GjYBRlgtMRVux2f8xTy2unLEJIx4L5+
Sou8s1pgredG1H07BS4rpkRObBw7ctFVHXj29yZzzlrmqAczRkTZG2Uk3+Gk7HHDCQOOfGOd2sD7
1QUTGEqIgE8ZKdGqlRZded7BJ1chnWyTb8XlSzwn356djSjUc0UPpMa1TG7B1gnF3tIh2iXKqBZU
HlX8gN3VcBI+dhm5Xsl7Kvjg3Kdl8MXztfIco9GL1khpEqUA0il9OtmVlDgeKGUzrOENO8dRQbOz
ZcC+yoTl79vGgj2t+chft5lO20yO5VWjZ8ne0SCXpkn1M1IrSPWgQLxjYXj+Jq2Hep86MXotSgcf
aLDEjjaCemSfd9ugDhGWHlTxwPDxdzKIZt/mWo3aeWfvcN+52IMCudfKFfHW9bKD2nqW7Rjo91uv
NZ65tZ8qLXT2jYQPyf1zOqcu4nUJDY1WHAJE1DtkaNfbIY9KIUda3btmpnK9OVDFL36N/LrvjSD+
UU2FIfulUkLvmem75QpdHx7BDopzORa2q+VUnQ0Kcfsi6Kv9qDnZI65sEDoqv3/OgZY8Dl5k/UYm
W9vQ8JdXhZRXB4fu6/n+L7m9KxgkkPzzB6Af2h3XP6Q1+8gYgqBzS6NTtkFHIcL2BdaZKvJvdtfP
ohZesqqHFmX1vlSWkArTuZntVB04PnaliGcCrp3t1KRgxlHJSeuiRGB9USSIXcLq7Ye+IyMlARn2
SiiK1wbt+bdKokpp+nJTKV638hG/Xkj/31vKs7eBiwXayiLggbidBTsY2Grb5LXlQuMLjzLqsWzX
0bCezH54wepKhppj1WIThS1K73FY/UiarPmpNPHwwsCh+qy1HkIVJIensJSdSxFhuzVoqfUsVUni
BroTwb3WkpWdywiga2a4q8ew3WKHh1+gMyRcr1XAVD3RkbFTRW2+DVYRfErzPF/SxbxJSyagJvBz
snN6aTej30zzaXmWCCVrSl7uUIoPXTA34R7or7IusSZe6AzclsHONGOmDQmMGtzNnITcgazPFTW1
XcWTqp2Vp+MbBYR/Ek5euU1UypuwVJodu7/d6/1YYCCkt78QqM5+AMBD5GJEFksd4MndPwI3FwgN
BAbgzKXBAd1WKkMLETn16V3mBUPONsrMY652/sJTbpIIpiZTsc2smDIF6cvrg6aBwpVVMTquo9bY
cavSl1rtHlL0FP67/3M+fhCVok6BAk92dqLCJDDiNjAdN2mb9GQiZbBGe6Xao+wSLpTmt9UpPwoc
3zRtf2+ST0v7V22OCo6GFFpsu1I7JL9SgMYXalD5O/oTleuEY/AUD+KbJsXFpi9w+kiVxPnky4Ox
csakepMk5CtEkJuHIRkSrhYp/GZmUnvoKMIxN6SlCAXIcH7fX6HpFF+d8neGMBxi1WHj3+jfDE2M
4kRb266c5umqlxVspISGh0nftd1TZA/OSTLS4XUs8PO8/+ibtjKPnvDabAT6GRyF6wXDnhq7bC1y
XLsZw63cvVjYeyCu69ElM4NVNHhL3aePfqzFUZ+aPPYk6X/9xNLwhRZFku1yOiO8hyRz06KX/sxn
bWiBJVHwZDNbqldIvix1mN4BEPOVpocOhRqUDW5Rs9KyL0MniLLKdmvcWD7JadmttKCpN2NpZyf8
yRTYrJ6zG9CoyBFesceNESvZOtUqfyf6grTBL9qnzigZ1RWD/AZtCH6MMMcCnYomoYwsApZuhA/Z
RLX8NKInMxkNtxsF8DRgauwKNkZgmNsRFuehrgPrnY7gb9kENTyjAavxqhxcCcFSn2ZOta5CqW5X
WY65SJtgrZoLxxlXACTFoZSFeAjGMV9jnIrpjO0dvbTIj6Hf1ifMX711VnQ6fGQVcgYqM8PabGTt
8/0ddJuJcrSBu0N4tCexYWPWFQjLQBFxE2luJuGI3onWOgwFPh8iGS1tZdRqtK5Z2kdy+teijpV1
WJtikxsgb8gVP4laDbcBBDxIrOgNQU/tqpPl6WIrK+oSWOE2Fr1rGULJ53ZHo2/2rkprNlIlYqZf
caX8wD9tq42Quv1RvNxfldvLjCEEkok4wzGRoH93vcv7UeTgfmrNVcYzyar3MHSWdajV/PNgKgsp
0+19wQMm4Ch3JmC1eYC1cNEOtNjQXNBy7bNSYdidtL20+edfxOXMR6KVDgRn7gBi9pNJmy5pbjHg
Nly3DcYwSD4HOhJblgfy4P7jPvhRwNgZ7RPKQeDMxVIKJWkKW2dOOUodc06r8RipeV2z8J1uIYYQ
p/hdiNjZXE7Yb1x/qCEru8akPnBl338zmgDs/ICd2gqxJ5SOzPxRDH24G3ukvMIq0S9qEH26/0vf
84zroMRMb4KJkMGDa5JnmzLu67FTilFz6zGKtho2YYcxFfa5NrwLcIrhO1Q8rgSjzOIvSm4Wa5Ou
fe9A+27CQTuVavBVoAp1grzQPBZD1++kWrb3mh1lOyf3qrOPUBC62Xp79OKOxl1bPWJLs6r9EpZ2
peZr9Esfw8jInuPJanhrgaNZlbkzbEpfBA9hqmRLudcUaGe/WZtUw03uaarleZFcBkNROk6juyJp
zNVoWf1TnJFiaVGsur41afJIzpmOFBGPSQGwBsVqv99f+JtSg2wA4h6pFkU0tNTZuhuBT1M60TTX
hpl0bAwcPT14lY9ZYjcbtLp+1Ead7kAru2YBAf/+wz+IRBrCk2w76niAK7MAkSlqKDor19zJoU9t
a5zLs1Q5NTqWwguZ3gdHicobleLJuwfMt3q9xRVLDHiQZbabdYP4z3fSt6IN5IVd/NFB4jOSR05S
gWziKSL+lXpJZi5LksZTtMGEWxN3EghHbj8motMIqQqfLKnN2lWVWnsj8X4XEZSd+2t6m1ooNIWg
UqDkTqppzDLNKJQ0u9ESx+1860nVcU0dkuRi0rVeD0WWPDkhV2KStws51AfrC39h6veQT8OGnIWQ
sa6ETrcRFXAmQDs0h5Wtn0tL+fqHT0GZiFjPZgUjfL2+yAK2Qdl4jivBOD3HQn7SlD6+3F/BD2oi
mGGc74mXP81LZktoNL5Twfay3TzWzkwJ0WSDu/OgBXn+hM148aJl+nDSrfZL6PfyxQgSY+dVFtaf
etodI8uvHxqjXrjgbg8qIlFMKkHqM+DAceD6pxcKWlHwQ2y31Yc3qa3qx7CAOeghBBiuQ1Sj1prZ
wQtHHjt+kDzdXriLbvcVt6vD4yffEdZ/trVLW/aVSKGq0L16eOjSLttUNe6qWnQpqk2JNv2GpuUS
tGn6oNchEo4AidU0b0EdYX4zxYGQ7aFQLNcas2/47wA3Q9Ii68IXRrc/NKltF0LSjQSMSpeeWpjB
K6rPzAVmHz9qI8WvSml0yc1wXCsNsc8ddDCBb5YnxfR3ll0qjzom3hu4CsnWbgxl04FjWDO4b5Y6
MR/8fugp1AnELdhm9nQg/goospR3FKiE5yZPjS02DPRybREmbxGTlccqHXK3Rtzwl+z4EsIFDVJw
0cbpe6BGMMe1L7qMqo7qjcm2wMbrnGsarSSNe/2fw6sKS533I1Eh8M3ZvaFISrlQySmRxzPPppOe
YqxZF47ALcIF2xu2+ET0fjc1nn0bQMdNqDAtc/0sGeNVEFTBOhR1v0twEgqiJN0Y9YjhVCOrO0dr
PlVj3tBJ9Zw/CxHig8/CdYm2MBtzSgdnFaMnDQ1prKS43aBEGJqP2THXDQogWkghlqBSrr95wdBi
fthE+7iyhrNAnrqBOfi98nP75OSo2FDzlZQ1Q1okR2RAkwenWaqqb6MGqYUMvYwOOT3Rea5vMvCt
pFAx3VGVxt9+hWRS1iqbFAPSQbMOCIq+xko1vmVoXy1siffmyfXZ5dn0D5mzTQPnObJGakYt7Jze
dB0nxCXVeqoLLV9FDpJa0sM4/iyTX0Xb/8xCewVA7ZiazYNNQ2KVjuR50Fkc+9iHJ6uusCF5DE3U
BBDXrIz2t+QsuUDcJiLsXVQWgNAiwkXf5PqYYacENtAP9OfA1v+krcifk9jPN47eBsf7W+e2Jpqq
B+jvU7oD5XKWh8h+WElJ3mnPuTLou0JLtF0XW9m2AnCxpU9hL6QDt8MrnoWYFdgbsky8NmYXsyHX
DETqWHsuO8+mzZ/oeykW0Hnxq/6ppo7xYBbYFXVTvm9ENn/ysFHMDP1zbAbSm2+H1q5s8YDJQnMp
adCmXzvfIjTYadlPIG70ia7XXSK6Z4NWm67vPQMKyMt8mw3Bz0D/JiXKRjgMgCPzsU3Tp8yI+zVC
PKtI/a82xouJ0GwlHUz7mxp9luAbS3m/cuTnUj0J+4K3JQqsOBbjTF06zMaRgOpB4fbVARPFVrKW
NvsHmR+0C7JoS7NUUoa5dw7F/Zia/EGDLfgSlEa0kcayXNVhk19wxYg2FSId3xpTqdaoUuX7KpcW
GDa3MYlKAo0sBgbvteJsZyH+pTp+aKqu2QnlKY+lC76626bTT0pbgPYT3ev9rfxeG8y/HrsK4DPz
FqQFZimBr9RmGfQ+1bCRPOhGuW0ZVAQGZhn4E0fNiw3aX5eApMtiNw5YdAdAIzESTorsiy+b62J8
6e18LRsPgfeU6R6+vbk79Ns6CtZ2rR5i9CejGqmE+uX+m39wkbBW8KYII5PNmTNVZn9dq4WcWRiX
aKpLWd0/B7iWvvhtH7pWXilr7jIueKv1t4Yuyfjt6MYWaXexqUaA6PffRP8gQNPgoQ/HAaX2nacb
vSpSuw0S3Q3UEdyB/hja0jpPVARku60TvSjhJWnCjS0Fh2KojxwikAK4khjFlp7R2cFvJ8DVPP/S
Sw8gJ43ySyjtS8MkZv4U8rOBkl5+1qLss+kXh8JJD52lfhHp0ZQl/hPftcJq23nPXouTeC0mV1eA
EHX001ONfaGOF+j0n+K0oIFXMwcZJetL2jinSTSA0mWJvv9uFjPbUdTB72IudFggG19/FxOdEkPJ
W9ktUWXSJcL+6K3M6KvUd+uG1EdYKNp+puFXMWxM5ZUm3FZ5Cvo/o/a115S137p00/ou2OU+hHlI
1FkqHxtbexsHoBBWGl86Ebljuqvr1wxRIdk43P+gHxQP/8fZeexGrm1p+lUaNSeK3jSq7oAMp5Ch
lFLaCaE0h957Pn1/1C00FKQQ7OzBwUFCmdrk5jbL/GaWhGdZUVGRCZYXSwvBGBTlqnZy1UCb7gJB
Ru2AbPERH+b0EE5ycozqvL9vcy86ikLlAUaPU8xL+honeE1Mbo0uaW8CvzO3yArr5Gk2XSCaRDji
TQ3kcnL7LkarHESwOzThOaobbOP1XjtJZmLak2IIFHfT5geB6HggiOt+NdkUHrQpEm3Lyl9yLx2+
dVW9cYh8dHDS9IVbC4qBxsXbBnm3FftB9lREfmWXWEg616r8nfA2uIno0j91aRAedb0S9kolg1Gj
0nw2AmVLYnF9+1P6kBAQgonM1OiL278TrEjLFfAd6G+fJBQCwAjA2LqdgmAr0HjLHRcrnIAI6CBm
SZADlowRzdNmGWlvdGtz7M7obN1NapmcNWhr936MRl6J/d6+ysTguw+YFhH7KGXBdsF0yy2c7rIo
4VYslLC9tzpZerUE3zhha64/ieNk3OPxIm7cK+u2OqUEljTYJY55HIAX09NKcWiWpTW4rZieoVUM
LvrtBSZ0okw9MNTshBPa1gdDfarxAL8VQxrnnhUO56aL/TPqiKEtm8H4UCMx7UopXnK9hvh5YTR3
VRwg66xJR9/Hh8bPyvixbYSfeDxLWx3FjyIvFTgiYmIEeQBGLpd/2k5qiHy78hBV6Q6RBG8HjMft
MJN3rGJLlHG914i6yJPpYwF5MpaBDdA9M9DKUnkYhFZySjwPdmVd/bl+1qzXLayf2aRq5v7gTLR4
ozgaowIoauJ6apC5pVl/GkNLu5/i4q9z/3kgWqTUtTQuzUWdDua716lynbiGL2Qnq+x+V4l1jvow
cnopvsuI/e0KGf+N2HUd0dCXpRkIeQVwJ6vv8ot1GPZZkZhiV25Y/hdl0r7LY/CiFmijd5bZnuIg
9w7Xp3T93eYh4QEosGbIBxYXkAcr20inJncF39TvDL+U7xptCxz10XuRNs5zOvNFZ5OS99GH2Cu4
hKoJsQ7Qj33UjCY11zzaG3oq24MsD7aQdPHGNl4HGuh50+ec1R5IBpdkIDzrcSmcjMLNRq0/cgUL
n+pCbR+qyHy1KvWO9rhEDVoZ73KPEsdGnLPmBkA9eD/8/HjvjvnQiIQpiuvCncTK7tInL7kXQGX1
nbVX+nZHUfHFS7uTCtw9b3/m+E4m6E/2VfZcRg2Nss8lsXvcHKfyrjMEm7L6D7OoHvE2y51W+hRY
W0KNH60E8i1k3GjaQ6Caf/7ugS0xy7AQDUsKxkhIN54l700MMjfm5aOlQMeF/IcrkMN1sbOQWifQ
CsQCBZzYv0nCgMmJsy+jmWb2GLXVozGpW3HAB2OiWgR7nOPc5OUWn0IuR73GaCZ15/a+DvpV1epP
mpDuQmXcR6XnVIg7t91PxCUeouI5tcxPuM07XN5nuceLRAmOWb+1J9anM7iEGW3E0gTIt6zsDlM+
tkUsZW6U918b3cipiIj6zaSmqGqUxWZavJ4EEHiczoRD9GA42C4/byFXZcg7t27SqdnXOEn8Q1Wa
05dwlIFcySHc9ESN+oe4lr2bRrU+ZWzoz1lYEg0ZCAxWHhgz29J95VPaZOFNVBjTa2ppwcv1A+mD
VGUG0HPwEh+hmzQLr79fh3moAQSrCjTOCV5OtSF7d02v6LWj6vG3wWoevazGapoSny0Jeva5nLTS
yck3Nu6A9QciseXmJKIFk0Yt8vI5IlPy+6QGvShWyJIqQi8c2trC5K/Q6BZK+ZZI27rezHgEHTNY
mh71sjEF4rCMcihZbtj5+IqmZbHXGjO6Tyv10Jiz/0WPrkAbDtFuY8bneOYyRAODQkMUDN7cQVla
h8nGpAhmZ7RuHIraPsxq+diNmnD2ahgeadMLT4E/QBkqGtTRoPR+x8YBcgeqz+4ENH7Xp9aWXM4H
q5X8ECAUoCgWwVve9O4wipVqEFOaNm7ayPqJSBZ7D63MdnTp8u+Aba19lwzfr8/D+gDkrgATMxee
NTQVFrdvM/p9mYdDRyGclNSUYsOZJOTOro+yjmFAKr2RRNA5pf84//zdm0WlJkRYRJUuYhk1+MG0
PppSgSVwYIUb/daPXmjmD8HOBSDAN74cqmiScjRNr3CHkLjBA9NCTaiaNu7Zt07i5fKZqb9IHnC4
Mm9LBSv4oKQzmeg9RDVdaH1MshsCqLss1XRHrsNyX+TaT6GOs6fYt5pPiGDfVG0F6cAgy06qGPYG
nYS9kKS1o2vT60B0dOhlL7Sh0SvoCSRIVBd6uh+FTv31t1+DtUVqAmkY/Cd1w8spqvTGGAFReA9d
0FKrieHu5XpWH/uKEu71oT5I/AhE5qBS5Ptz7C8+R52i5wskpnShe7w2ZHqfwqrz9hgU+Yc0NC07
4fQ+KaJAA9+cZilGLHOuP8M8xPtPNfuvEH7he0i7FITF4nWboTWqTGuaB2qewqE3Q4xWrNH80plJ
iFNSHp46ra7dLlDu8i7xza0pWG5rjLxnvw3q44jizFSfy+kOx9AIC7M3HloEn297Uy5vwtI/DN6s
9CZiGxaxswNFncjP4+9hq3s3QgcFsCHn+FQInezESRkcxkD+NnhZf8pDqd1fn6LVIzI1JH+UxFnK
XMzzpnq3Py3fhzcyquFjZ5W/g77H0xk3iBtRi3NXqQDNKmHWfrs+5qoHh4TqzJUhTiXo5H+LQf0M
IXZ45dFjqqj+c+8jvg+PHRWZhLanOcC/Rk81OAkKpotDLWR36KenTqxPhWYHWrGVFCyvvrfHebNM
nSMUMq7LOWiBEwDLM8PHXrB+RnLzLVW0Y2KyI7My7zbW5PxuF2tyfvd3gy3WJHlzSMneCB/VNjRv
PUS4QQsglnt9itevBHlxbucS4BKYr25XqfPlcejCR7mx0hcz8chD+MpONQz6SSKr3Fjqy2OeUocE
eJFQhp2GOs/imJep6eA+y1v1vvZz0tT4RosbLERGYeuq/HCkuYdDmsrttTzlc5ycdKkdwsdoqE3N
ztDvspOhUyabBDJyrk/jW//58mvxXkS+wP/ma0VcvFcfw+bkmIdBgMdtoUQHxZw7WCEygv0wTM7k
tZ+KGOQRJXHYOMZe88eTiK9Xkcb3IzZKqkRhPCGJIbixkVY5+Ip/h6LMOfTjjcB/GVHN32Amnasz
KI87ffGsSOkZXqRb4WNQjJiqqJmJR5yc7YsOLYpcDPtdPmreXi2Grdzzo29Cs0tDzpGMll7g5QbK
YrOqsp6Rw1RTbamNlFt0dD3bF9VsQ+RzvX3mAwsFWE515PWN+Tx7d14Jkz5qVYgUVxAaqdNj1+AI
GLRtfPcPR5mV/FlmRIrL1qYXxEITdX70WMBtpGEQE4rBJjxcX10fbVKuBlI0lhYiJvPP372LjtAh
NMU+fMRj9iHByNatqMueS6EfHkK01G7+f4abubqoXeDssriQAe/gelKwR6F6oEOq/0OYWe4twfwp
J/KWP+/6XuE7USOnV4bfANHY5buhtioX0SByzA2dZg9R8KcUcfss2qg/Jqn5GMn1r+uvt16ECnIL
TORblRnk6+WI3YSFc6v2tMJVHWxxMlQH5D9bu1PKfuN0XVU7CNAkyDsUPDhgZ6j15Vhxp0GqymQN
2IZykGvvMFAJ3Q1mDSUZB1Chb4SdGZg/tfxZ9uXTEN4n6mM+fA7Sx7oCdqieJXDMckBJNJkOISaU
TmXgzTpzw6W+OZiJgppUvvHYq1yTx6bGR71yluoD5DMv+3cLri9CfbBIMd0Ypxw7SpV+Z2k58WsQ
mbu41IqvEaqBtt40OL2JXXfGu6U6RobVbKz8D74ViQ7UXNIPjVBg8a20qsHlNEabuwkb6XZuz58G
IYTXCoB746Xnd7o8wY3ZPgCoAocTqcii4oeGv1ZiDDm4WeCj2oRy4GEQq+zr9cW33sqXoyxeKPeL
Qq88f6SUaYJPV2TcG0zpGCs0tjy/OF4f7a1ruHyp2YsNerqBYMJb7P3uQ0oC4jtmVY+un0kHofZe
ClP2nLiGWBjgCnAu++9C5N+10l0WPer9OSo/hdGXMXI1704efvmmq0WPcpzZ6ei0ZecU+iNQOTcp
Xuv4Z12d0/633/jOJCLCc5Dl3+b0c2rv8uZHGVl7yi52633vURcfrbNlounSoP39rSke/eEutH72
lmL3egXr+oRVqmNJz4r2JEwvorgnuxX6p8ZCMyw6auU/VnfTS1/Qze8oSeK8YRvBP4Ll5Fpqd9FJ
n7WGfmb+116I7Sz6RU89DqCx1K9G+CfL/klhyZueSphxHuuzJH8trAezBQUl7zLkhAUw3EZyg+mJ
fX3+V7kNwTLIsVnJmNo8JYTF/kcQIRwCcikQhC1tytaSvqDCr/1qrMG/LeXARx0+lW6gTKh3OdA+
G+1dY8vO5S1MXqwC0ooZMUjkjsD34sJP48GE0OXh3loVuA+I56g4jVrzin8ExaIg+UMjMNlNifZL
MnEcll6jkWpfZreAcUr89JRzF053Sf3NHH5P0h9LOiUmnA7hoVVfBdAV+VTcx/nt0Byi3Piq5vKT
lr4aAx1k1DEcSncbp8I6gAEmTG5Kw4Mrd0X31cQgMHo9UVw5hIOtBC8C1VMnhKhzUDMtu0Wy31as
csvjfdXSVd5adWBCZ084gA6LkFwqM2TOtGF0W5WPFBl1eRwmBDATzWuOagQqD/3hTvoWKt6xSbPk
OW4V7T7Mk+Ixzjv1vmlbz9GBx/71hU1pBs9ANEfBNa/AkXkca0ES+aJbI0qbI2B9ULvMxOgDq+oZ
jHZ9Ua8PShxeOEso/SnWjAK9vBxEM/XFMcwZDdnbw1i0GSTYYQsQsWqQMtnc0hz9s4wmoseLrWNA
0ZWlQobango3HidycwOc2U6S5y5NWYNdQDsNq2aMjp3IB6E5ST8jL/ul54ViZ1X9jN7osYoTpxvg
3SuTUe2vz8P6KJ/Zddzq1C1InJbZYBjx42ZE4qAotB6ZL0V40SwhdDzcjJ5psyj/XB9vfRfyC5l6
5ExBIwPtvpx3nHVKnfK46MoC7OzGCupD5+fDXtG3YucP9hdMfS4qjWbiTHG5HGlK1SkQfKALBpJn
Oz8E2gj1t7W9YLrzgyOFNe9Xr7Wfr7/fSvFo/uLEHCCJAFwDApsn/N1lpaQ5+KIgmdwehviXFKDi
Le2vHL19aXQzitpukJU9jjfk+Kog/Mrxbbcr3PgcbMuBU5DnHTtYqTc6LHisrqsOw6g+/nH9MdcB
q8l9yklALWTG9i/ihBBzj2isdfQ7FC+H3FVLT1lZ6w+FOoVOH2rRXumwq74+6AffniIIKGSw12Qz
S7RAhpxb5fUSX4SMeRokk4o3dhDAAbqNVbbCCfIVYJuDgoR+Q/q0FHMchRGolmmBW5EjfSd1ov6Y
VNPnpIhxua+tRv0z1uh0WUXyRBfA1nHJ/F5Y2nBU0Vb8Xg3xi+J31aFrFOWvIzS4KTq5HI9HtWJJ
I5OTtArqoahc2hs++kjY1BdDkW4cbx8tw7nb93a3zN95sQyTsgA8o5WVG9YTyKIkGG9NRPxsCfrg
faMI6iHCglqUm/BAIKLvQqNHDjyrXPQilD3ArOyQt+J3qGeTk8wGLGM8bHoMzVfN5ZWOCha5Ox1D
ZoK63OVeMZsWHLbe5m7TfgsR/TrLXlWd1UTrv2UZsJnMtyBCeqN2N+HF89hgvrIX0yL41or9uU+z
jfX5wdU4GzqRviG/Mbu1LQ4no5GRC9eqwg2gpn1Wtb54mMzoWzqE1jehjoznbgS7L4TmnVAFiWvq
gf4qoxmK+2D/NQor+ialmPz9VTWL+gBLpGdCfr68qtoG75u2pqua+EHxEtZ5cOiyeNpf35zrC5HW
CNcvmHS0H8B8Xn6LFhx3UwK1dw0zDe7aKUT5Vx/NjdU/L7vlF8cAFrAAFQDkQxbnTpKAdBDLvISM
Tz4EobLcl6Y27XQhAGg/RH/ZJFFmMBrBIqhxDmTArJcv1WtmMQ2FnLtYizW3YisSAPbGRi9xfaxx
ztDoJW6ZnViWW01uRJ/MWy8Q6vB9yOX1Uz5IyS8LFcbrn2glHcfrUHaa21hc2bP02eXryNIUGIlg
1S4XGUIereSdZCM66lE9HnN0IX4XlXwKm2b80Q1j6AB1bZ1WVmLUopWXyMi2NMpWmNn5gebi1Bze
IAZlLsKbogGHEWEs69ZBf2pVzTajAqkuLIY9CM1pLDp52ivPARt5l1viXmx6azeJbfsV18WZ/ala
OQ37vLetAO0aCwXeO/6tacdp0+2jHlFc7kat+2GmUWsjLzm+dI0l3tR5WDli0lSTHSghELokVX5e
n+w5PLhYqXRzCE8I2cg36BMvzoKiHSYUP0fRFWsgLGowhdls4HxuJbRC0tQMbzoQmS+5VIQ3oShM
W2fR6mykRYpkGs1ydSa/LYtyZhJU1hQlkpsMafzimdapiKbh5CXKAbQliPeu9o5Ifv3Iiih2tLzT
dwaWDvI0NNBm+myjEbha5DzOzFqi1Y4dwcrJxpf0huZSKrk08JNzIvvB3QgF8LVMva18c3USzUPR
c4R4x/pCAudylXtt0IyalUtUF/LpUdCM2hlk+uTXv+8qPGQUE49WajKwJWCTXI4CvSAJkLgX3Zkg
7CRyk56UXOrRHBsHl61VPZea1u1LRNc37uYVT4BGEEVdMljqalAFlqVrAONlZ1pN7WLpjKtcGtff
BJxCdkPay7dlI40nI9C+ZiJgxCj3wU/i9eeObWA+jwaGsjSUO+xDfO85QXD8VHR4/eZV+QPc+iNZ
umgjXdmcR2tIXSGouccpy/yjJjPnBJFE+VQgnXVQBjxZ+0I4FKAkdkmmCd9pm8iHsbO2jEdWsSav
SxUWwir/0SxZBOJJHlpdpQl0HssKaVTqVztjwuwzGiXMAhSrRdvKiLeKRvPRfrl/GXVu0QAnxBlo
ZaVpTGacdmrt1nV1BNlh1F80KoBC0QGT3rfE1qUaO3J+TKsXtHHsvj83EDKE7JsfgQ9Pn/y63s3H
bKGq1DqfvB7RCLmYNdBOQoSVlfVa9PIhbqJdkj80gYALwgEJ56Cl+yGlp8JT8LFEbCdsHFON977M
9AdoH97DO/djzRGafBd0/SEyogNsvJOR9Hu4uDsU8VIgCkGF7GcWnAY129dRspsDxQRhxIR/5mn7
eDg1qg/oE8gKGGNzr2jVITN1x+D/fi9iAW0e1CTcecINCO5jYkhO7P8UeZpBPbayfKy98ZhSI0FE
quqCiIsRevz1PbZOfylw0B8zyCvnuvGyJZ3ptUivqhJdr53sQpgw38VjEP02605QRt8dma3jQCy2
k/Wkgv9ST4hQxuV51I1/BKXMbxItM3YeLQoHs2p/L8A62NWVqdyTvm0JC690L0CUI/1FqYs1w9Gv
L6ITKzY9SUhkSkxak5+yIizvUGqVKBr2wq06+dJDICahHQDrlnpT3YtV4+3rRJFu8b3+DsTBzQxa
5LOgTOlMcdQfPMXKHpV02rp512ckGANa/JR56TrQh7w8vfRJbZR6BC9VUC3YjengH0bZKJ+uf7+P
RpmJCzRrCDxpXV+OYhWi1kEObKH7mdiJ5X2600VU2q6Psg5rFKIZUGvII80lsWVQWLVZ4IlK3T5i
hWSc6YR9l/FDsKtU/jOIcPoUNcX2sTtSl3PiqkbExogmnLv9OLxlfqWNGHXdOCA5BSFAS5n0CX72
IqrJ00qrfCEuHisrUxwlj3vXzFDuzkJfO4Rl8IpBcbfvAfk5WU7oJSC/7IRx83x9XtazP8M4mA+E
rqGgL6dFC/0hwvsle5ws49VScWcufDHfuAZXg6jA4XHAQMqJHvOqSZJZtY/hRyS4E8Kbd3ASqf7V
Q75xGq+CqXkUpA1Z/JCUSAAuF1IUskwVaRRcQc2nfZN0xb7V8+5kFeAgTDOIDm3Y6zfCaBpHMILC
RoS+QjEBigT9zCE01zzgmy8WsiJPmRJpvfag9SGC7Liz2tKAY02ZB/6OzFOFpUWd0LZCKvjmiIJa
mP4erU6xwzh5VGrkymo5Hh1Ecb5GXQeQyBc63BUrQ34crMg4mbSdb+O66+0Ru/f99YWwukDJ/uB1
Ie6F78ysBXw5e/mQpk3TaLEbp6W0o/qUwamKKBj1zbGSwhs9bMWtPbm6PhGd4a6e9WT5ZHy5yzEr
daiYRlo8KU5KToOlyWMfIR9iDLn6ywiV8GbIqU1L06Td44mBzaWnFzf1FJrHEYlH5/oMrKJPapNs
Ah6GqJD+8aKaYaGz7xXhVMC3MHFc0ULla4mo8D/CKKgbu3+9IWicQZuHDc1dsspQg0FTvVgArlAK
WXwwuhmuhJTixiir6JNZY1HCRJm/Km2Vy+lt4TiM1Aoi1zPa7BAF2KDGSJgdkDr3v5RpH36Ncy84
VLS9NkZen26IguEbivMWXMc5i7wcOh56T231pnDbvtF2QyC297gwRHgQRodcHeKDD7fTrpIgvzHw
OegQbHSiTO1+Xv+k6yNhFjjiwgVAQxF+iRbzjF6lV1OnrqaBE0FWpDk2muFI0dg/FdE4IoVOgydX
e2SWvVremIX1liKpQiYfAOWb0MciJu1lnCImsU9d6DWBnUGaOqqt1u3YgZ+iLjb3mRRt+aqta3KA
Hzh/TJGshhrLsiKNJOqE0JcpP3BxqXsC1GJPpFekuyZW/e++IKanQJwg+efIntqUfQI7H1ok2X09
vs+KWHbyZipoPiriD61o2fRxESu3SiJaf7vfZnY1shgwrGm4Ai2/XCPRlHVmMQzigyrIn+mSd1Sc
VPR7vG7j+ll9B/AZJEHAWyjTwuued+O7armQgpcocgaaBNdI0+8G1pNZjvxEVcVfvNTb6iXPv+8i
K5jHo/MwF6BmBf7F4p8qNato9YsP0E8bOzCG0NH9JNl4q9VxNY+CbDS5DuVnqq+Xb5XFiYdgXC8+
CEKKFjb+cDcyJ7ZNmX3aqHCtgyfGUqGzvPHZOEgWR2MxhFKaTrX4EOjyszIDazF4iR0VRNQftR26
Y1eL914hP4d6bctg7Us7rnzr6Kd0S7PB/H19W78pVS9nWAXnQEhBc4HQ8fLdldaswsEqxQfTL8Zd
pgfeHjmQ6CzlSmsnomcdIzGIT5MnRv8UOu6YNrzk4IclTwrq7U1q7THVqo+VbzQ2zuPZwaNVcdTN
pDyhNvl70JPgBHxSOIqx9seL42JXVvLIMSUot1ofpw/hlAevpe6N3yr0209JLmu3bajqbpk1ksN5
jgWr2pV3XGTWi5S1mw4789l9OQM0MQHnEG/AYsM+/nIGDCOPolYuYBhKrb7Te+jjfSc9xZHsWHmv
7RhT39V9hXafYvpOWQnlRsCw7pVTVsCviagLZNBcbr18BE83ItnP4IPImXBWNOGuVfx6X1bGcJui
13eug+S1n7roNhPREcRksoB7ECn4bcRpeJckTKjiT9IRd9ruH71J1J1XV3tlSKDgR4V/qghyjhFX
9r4k+tn30iDe1WZanMtQaRxRQH7fmUZYldOo6PeZF6q2mafCnaRIJZ6LGWe9gW5TmD1eX30fHLGI
g1AnnzV9EG5fniflIBRRW8awbEZFOKio0Xu6UiO2EUolx2XYtHepYFW7Kp5OST89N2WySxTsb8Wu
1m7SiB4sQWDjPdP/tHYUNdzW7JWN03V96PGQ8EBIq4gxuAguv47pg6OqzFoAK66W53oMkE1MYC9F
JhiVsIoGu+4UcePGW598VGppOlHysrj4lup7EXZExczJcEvfn57RDavuxSDaavHNa/ti7c8EJAVM
5qwJggja4l5Fw7nkJRBREFn/8qj2+3zo433TRyWA0k0fgvXpR1EBkS7CKOr7QBrmt353f5g6J62W
jJIbxQUa30WtUxNph/pb3qvCvvQq3AmU8GGsJfkmUgLNiXO042VhqHdylAzPwN62QrvV150fCUEv
YgsONhoql4+U1eiAGCNqOkjQfeO/1EnSIv2V5sBUfFUMP49eurHfV9/2bUgQ7Qj4kOe8aei+mwVM
ogd9zD3JHUPNdxqkT3fRkPd/WwJGCYme5Sz0SpOIovjli4ki0tUxDVFXrST/YE6J+a1Fvv2UCrny
fH0fr4JDIjOGoRPFBMIWW+yQqOgjpIeR0hOruH0I49vWqjADtCwhcRAYUkSHFvteRvH9DFF4Y/B1
GxCjrzcBSapBtFuWmIgpxtMs1JvU7ZHAOyK/6J1izagoSEgS5E0srsR9X4ovohkU+65OJJwK8m6f
UhS3i17zHN/Xx41PvA7b54cCdsy8zLTCJW/djDuBiz1I3VBR6xuK2uIuz3PrGPuVZsc0jW46Uf4U
aIMTixHKTWF88uRkq6y6xoLxGFRHZokb0ggSictFoACpxOSnT9yslO5HMfTv0dtU9kTZAJmkMt8l
cDp2VivGuyHD4DuJs43gar2/iCpIHUgeqCasrDLSyY+5Wjp44q36rKqCf9NEKGcJQdHs0PPaJ0q5
taU/eGtwWgCk4eiIGOWoc8D3boMlSHY2dZon7lhkFVKshfWjCgQc6ZqY0mVvisA7qBxEVMxYpHW5
rweLIsH1TbHe5ZcPsYgrUmpEcVW1iSvEoXAodSHaJ3nkf/7rUSD40+OhQQsRfwkPSxtLEuI0Cly5
D8DYiZKw6zNITNdHeWOkXl4UlGFoGULdRgiQmuvljIajqJbNmAWub/U7LnOstr4kSriDq3QYtG+W
/Bhp50b5ovaZY0SqDYjWtpJ2NwrYDbcPhjeiyRziVSjaTfgqT/GDkp019U/rq5jGP8vBZ2/AWSIG
etn2jlkDNSmTE5H5wcz6zxCh7ky/+1JUP3J80vZV8RPF47//XpAAuQPBNnARLJnJkH5avw1l38VX
5dZMBRm/iHoz4pkzluVEmoAIkROcSQLLeBud2YEIpQzcGPH6U6GNhuPB0juNVn4IBMPfY9NROb0Z
WY4Blu6UJbJkg7uoN77oB6tzZn2BbwY7SzK3uB1qhD2sFo0Rt+8iheYGhoPiXCG9vm7Wmx9uGetm
PgGQrF2egkVrdX5oZL6bTdVLL07Wc1kbzYvAQYUTSmiQ4rCAP/31oITToFSI6wFvLQP6oAZEFZjI
C01indxMmEXcAizHg8UbDkksdDsi0S230/WLkhIzkaSqWGpDcL/cH7U6BHSFmwxlFfCBmh5pX0Rz
anZmNkg7lpF/G5Zpcrz+om9WHJeLiVEBJwE0ATGHUsXlqFZKH60cq8xtLHfKPUcK8DjUElTHUjuH
YTD1hxaedvYygMEV+5dEIJtT915/U3inglqVHj807Q3iLbZhPnXhD7W0HH0cT/F4khQcaqB/wc1K
84PSB3akPEvpvRI8GBZlYF+rn/RJOowimPU6QeextkOuVStMD16THmvkMjup2TVIZhp1/JoCfN6P
CZhZswKwGDQ4BvVVf7o+JXOm9H5GKElQocNx1piRNwAkL2fEmNjbYh/2nzIuh1Mp4o1WYgh5EnJR
oTeHjkJjdMY+bdWtI/ItarsYGr1bwEgE7bOnA6WEy6FNKw0mLqXkE2KZst0gQvvcJtpjJTf+DR4u
tNB85tozU2+vRGxvve3VU9SAJE/1EcmsLpVx5tXDcw5owMni1DqUHJkGBq7PU4r11uB9uT5Zq34f
8hJk/uYsPcgqWtk9DoMfB2qlC0+k3ieEVIpzDlzKLYKk3guFVp2Ett4lmljshJ4AZhxEc++pgvQY
maF1GhpcjltK6vooYzneScrzaHbVrsn9+DGVI3ljua8CvRmxAykfgxJOUJofi02WC1bZGl2lPHmS
T6Igq/UBIkH+DYT5D8FrUSJDyMARZS+/9ydTs0vdah0UiOFbT35l67pXODiIR395BQPbo7M3p7Ez
g4NK8eWHj/NJyK18kJ+83A/2kS7Uu9YPvI3K0fLAfhsFigwWZ/Dw6dJejjIUSZD102ynMYbFAQs+
tl1ZNjfXl8SbEsv7VUyRDeAV0G7lLXNY3gtdKiVSkwjaUyRZ5UGv1NEpUHuFDy2+og5w7mMl3sdm
8qLPOh1j3e6zLir244Dwr2U21T5Ph/hkZZZ0RnDla4WTj90Gz0EQBsglm58jTRx2nZLlZ+rsOqcD
GRDqKqUj+1Kwz1SjvLO8VDsFQZE50iTEB4qzmqOKqYF6Z4PyG17VTlaq6osZ64mjxka5j0Qz2bi5
VtuZiWAW6ChwuBKHvi3GdzFkWPST1WAV+ESss9cOaL47o9PdhHvK/LeDk98HOyh+bvGj+RM+extX
2LxkFl9hRtcD3JnLkWSJlx8bseVGDqpGfgLweYLFqVbGTlePEunC9e+9Iou9vSaoC0SpIKKD9L4c
CftFM2X3y0/FnXnUj/HDcChupANMa9vfS7Z4SB3lWHzp9saTdjTO4i47+rvAFg7Xn2N5fy4fQ758
jEFv27ATS/kJpWBbQw4u0X4oxbGSdVClG2t8uZOIlcG1zLEXkQlyIotXVpW5mhKguDZImXZvmP6X
OrOsjez740HATlPW42Jeat8SUJWVl6SAp0McFfMwCvegWMONV5kv+It1gjYJEAh6/bN8HdfP5bRp
fYCc61Rkrt76ODjDtUYSOvdnZr63QzDjB62B9LEEM+cI8bS1eNbvOGMJ/13Noay9ZOxRHB7hoTJ6
KcY67MkxnzOsLfPKxSiAvWaUAR68c3udEp5y+Y5pQuUnRXjCpYKbtvYEzPeUkFA/XV+Bb9IY7+by
3+NQA0cHhFoYe/5yHKNCHgNsX4pAI/ijpDHbY58XT3Km/RYnTUKZUg9HOxgRjIJL5+3GXu/utSIs
9hgq6Sf0CutdKQW9LXZSyBHZ7JARBNDZK8FBFZMjyd8hjcKdiMeyY/nGi2TE95EYWzurbA6jQqk9
twRtI6tZBET/fit6Q/SxZnD2UkJhhDnuNRlvVVr+06hS8q34VhpkUBs1n9BWfbQqC0k0/25Dv42r
0iXiFCeqokV7OZuW6Q9taVWp61PC+2wVfXb22vSPnqSe3QsD/bKw3dgMHywUUCmglCmq8bpL1EKs
cpn0ZZi4jaEGJ2+cTCdRoEe9rZP//DX8b/9P/vjvFVH/67/486+8GGngBs3ij/9yiz/Zc1P9+dPc
vxb/Nf/T//tX/3X5R/7l//zm3WvzevGHfQZ/dHxq/1Tjpz815kJvY/IM89/8f/3h//rz9ltexuLP
f//Hr7zNmvm3oTuW/cf//Ojm93//h8W58Z/vf/3//OzhNeWfHdv/Q96Z9Matnev6rwSZ02DfDHIH
ZLEaVaPekj1ZkGyJfbvY//r7UElubOUkG7k4gwOcDQN7INkqsYqL3/e2L91b8ZK/fP4rby+y+8uf
Fdf9Au6NIYrrukZWrbr/8e3jS57+BdEtExnCG04C7ro//6ms2i7+y58158tapWIBO+Ga4xv4ZMqq
//iS8QWHIoE7HwUHAK/Wn//+4n67/v94P/5U9sVNlZSd/Muf/xpZ98udS987H2xcw7y2VW3wucok
Q7mMbK3MdmYzJWFZc69WVpdtaBC5URO3CDuNAr0sjd7dVCsfVKdVtt2g3E7C2acpmkHKgeWWyPrI
L3t9PgiLODQ9c0bHd6UTiizejaCYkU8qUREQE/uKbBcZl1nDw8zj9yqlmD0iH3wprf7kJiY51so6
tBjqbeYOz2UBmUiT8YtGoL4f4at/x+WOWHWe40Afm3dLW/KQ+GQ2LsMOFqfOdkOd35eOYm0RPbCJ
SeR0ISRExTDV66UvjQ7JtpbH9b6UfbTtRvUh0lKNRBTH2OSsv08drF63ySOzTHZ5m1KW4GjZj7mr
u9OszcaWL9tnHeU5/H0dkVCBbHEvEkNuUGKadjCKaoFmSi7UaV4mruXZHZGnmkl9NTT0VBI2oW9S
0Qa20sTEo4y1PKJ6TBy/jJtqFxut9b0RPRnYaqeeU6291Kn2qAqNBrcss3dLqUTvHvVcg1973oXZ
OWKgrFFJeqn+zc1yudEqmaItz2o/MUuFUByIL3qonyFDz6Zsl61ZmNYjTXGPLDr6vhnV6FzGfXGQ
pau/VG2ZRxuYY3OTTFb8HcUkmtC175TyrkFeWVP+TR3t+aflNPKUmLl9kJo9P1eNIl/1qnlRyY02
Ie1NGr1R8loqlcIwtOCZ/cTV9MZVND86QTq1yWG0FJr88tjA/lg1V04lFN8uyuah01l3a1sqfuKV
gaz1/HkxRXFwM63fDGnVHl052j8jihexENrZz6SF3PO7Zuj129guDeXcjeQQ7rtJp6Csy6biJPDw
p6FlxdnVMliphd9QDG0wtXmOaV4VQU/xcbkfKkXUT8LNs3Tfz3p5F0Oep77O5gYc4CxYmYlBXWjh
OfVlfwfxP4XWgMmxLJ0BwC52A7V1n+wxv3ju5M+IQGlvyZ/0jgKOYq6/UtUmN0Y73ysM5PdZbmRH
p4rLGt9SVqibXs6iB/t35vmpholqngclr85WY7j7rh260Cp7+TQpY7JNtMT54U5pWm8yT1nubZmJ
KzjvaLOi80+qGOWWFqbuPh278lQUlnhQqwJ2WnFKSXKM5R71FkFwT0vF1rEa/S6r2vx6kknxbMzc
snlfqSdHZYMKk35OK+iuUeHzUBgoBUdXeaoKe7rpS12p/VknIgJzxADqYRdKSmi7WgHWydu2nd5V
MajBPFZa4JCV49tuj48Z7H2zJEZ/lbgqklOAfzJGnjOWHWVw1L0yXjeV02+QK2VYBe1k37TFWz9R
BoXlt9w2A5N2arJrlKCmMG9Yyhm8ArM0pwfYRjy+aSCdVg/LItr2aaTciSS66Kn8KVSje+vitkaU
52Gshi7PhDIcTYh55TGTthsnJwSSeS7xC2YUVYXRKBdyvCUoZeJtbUvoHoUqY90DWhnHBQ72h9Fm
2c9O5PYzGQz2jZCxedU09Bq33c2ygHH1EZkxXmeTFwq3tG8aExH10tKitM4Et0Tz/sDZIv108oge
QxlSxsRtUm+1+CKKh68yFsalVO7sRs42tK9Tb0zOx3PfrNtmmaYnz83ib6nXiWvikYezSIro3Pdl
3oS6UYpt3Cr2pejpgQmlYmytajlNY3LqhHN0+5Z4tal81WfjQM5m7A+yxFpeAwckU3IQor2folzb
SI8GnWU6ihrZ8lhjnjOsJqPxb6LCK2uyq6r51kxxkBjWgMIp747l3Lg3bS6SsI+JxPPAUX2lMNKv
haNS90H4mvRV0cAsaSkp513XWlt1LXWu1MmZfIEMbqdpVZWE1Oxtlnb5kVvm7QQTmvmqMQ6HuqAU
u6QL+n1wLILYettX+mG+Xc9M1OL2eSEdfm8t2pH3ywgAmasDLfKTT+IvbtkpJm09a7ZOYmvXbk5i
Lhlv00/dAkpH2mATWjprV3jv76XpzYHTztWDYQuyytGXBSiIgXlaZwzJqIxQcChouAenDrSEUGkE
Hup9zrZ4N8jJ9qljfFYVNz92DaICJ4p+ck4BSlRK0DAZvlaUPfpO7xUkhbFu3Xea99WKKmdbljFF
Nt7aPZk/RXUy+pVpRYi5ujmY1Lm9ifSJz+OENSbXF79txQl17fy9WwoYh4goNEPk6tZexl3h5KTf
TN1OaGMexoWHGFwrkEhkjyS7RbuGPg2/bZppi6jf3UqelQ9OFz0Ks2l5m6W7qTLnfhiX52UYs/tB
ps1GmONwyger2JsDTBWarnjbq+i2mUHmwDKjwGjTnUYIzoUh9yI9vQi1RnePXkolLznP84Fko/kY
E8W9z/uxDYTJc0wVLr/oOGMU95w0JH/Nl4i5Al6i6ieNcuuqfcuRQiSTkQr4Ae2SOYwfVS+HLTW8
wncBv466LaagmDiY2oWTqsvEA96nbdqbz8vCsp4MStPcxVMvEx5AUrdS88oYKAmMKdqERPL1Wavj
MHaE6nxV8ijb0dk16Bs9i93uRUrWObgIrM/6luoeP8vLrxzdFqG3ehJ0Q6fRtqmQSduiAjaFvu/K
wXzSOhL7R4n9wfPOq7C9KtMx0Ib5TFtVGxhRzBPQPlcEdrBEbUAdNinAUKwkh6gtW/ZjtyTlEWnl
WPpR8sRj9WWgAyHVJwptvMz2Zz4WLnklLbV1zFp2OKvdhU6EmpMxPtrefCjjJJxolJVD+6Ovo/gc
Dd50r4zxDaPoXTJo8TZ2NCI+skrd6DIzGaJ42tkbArp6n888J5crsh+IjLX7ukNMmq9zWoyTTR+F
9cjeGW8sQQhlVPXe/ahTNqqP3pvlUarba5JDZjJ/THIpttXktLdK2w88RATSzTpLT1iL1a4n+WoY
9XjjzXOShj3kjhnWPbnXnV9VcbKc2zbS+w0Zo1V2MSXM8jnrZSFS37Cm1DkoXjeOfozrSTmYc5wO
T5k3Jt6PeSa5QPx/rDoPVcGf35ea35ej/3NOfrSVrN67f/tdu7dqXTfk52/6bXv6n7EufSDL/3pf
2lflz759kb+uSx9/5e/7kvEFCxM7N1mpn/Yl1/uCgRp3K2o7yCIaU37dlwCKyIgHQmaJwQn1j31J
/4L4kecUMguan9Yt6z/Yl7RP4OIqMQMJsIk75fXZvJzfV3OQwD6PM9veTvM4h9Qy+KZVWsdOTW8N
RZp+bk8byj7B4SjkKZsnMTb21RIV+oFO0zbUCIIAVTK2hZbc/bJ3/m21+3WV+4zBkMCMJgg+GxW7
bSN6/oRnQQiOemdybsOTChxupVADpcgiFPSGke3qESIldJAhH/Aaqvmpnrwy820riQ8qvVj3C8EM
YWP0knQWFGK+rKS5gbBgeNPGhbzBTjuNnA0E9FVLV/uyFeYQLFWhvyY2PXab1av5RniYR7lA3IJV
CM7hk2Ka7R+AFZ+lb+uvSscfyxvvAGGnn5dWGZNfSZQvc4yq2A9T2XfYj3h8B6LRnD0egeQ+0ZTl
4CoZnSpKn3wrLFI3ffRnLAoFcYZnhRKW60RQYOAKz/1JVxjep6gO//2b8jmcYX2lEEUfyrf1f59F
uDF73qB6CQrCcZlu0sIpHvGKh0Co9hVpFeP10M7u4xSTaba0A32xXu0e0sWhiqfqMGuKXp8OnaiS
o73M4x/gTJ+1HpbFC4LAwv0A1kB05SfYzq4mO2dvsLZ1Lbv7ClP8BjWxSzdAXuyLJBu+qnOGdK8R
V1JztZMlR+0PsF73w534CwKxvoi1jg0JLa8DbOPTLVXKyjPtNjJgOm0lP5cTLp2rqEAxnpoZDkWz
3sxGPgcyT1tKiqQZuCpx7k70uPRtssnaUjtmzaIzko/qSbH6ndqQG2gMtErLaKju2LyJF62UeW9X
OX4XKMYbA7gLN57Gdpl+n2WrBW2lpl8ra859HuPZV+yQtE47wy4fdTNolfEhhrU5N+AlvjnrC8Gm
Wp88xJC7jAqRPpS7oXJeUgsqZpNner4Vim5VgT0M5cbG6PtYqE2+U1v1lOgZ6RQj8tytV5pa6WMP
HA5V6wH/RnOnBqm03KdeMIPMqegMXoYFLIKTyNt6gxp6WvrgONm0YXRH4JAp5o/RLvLvJD03+6QB
mJRaZzMSRmrDIjo53MsNjssRDwJ4ZTwWb4pCk3WjYc1Mcq7v2LXCd+pUSehnaJKvKtUGbBo2Vb5T
0Xz3oLIuSpHPR5IT5l2n9yIkPzE5IMGq9orZSMqoZZAicj3ROk5mGH7pqz7TK3hvpjcqwNpDIavL
BDPLbNpYpxLudlfZuc3inNLqMSjwYPYQ7+JZK0+w0/Gb1+VZqLsNilGlvjeoQtsULYCQbrRb1xHj
Tu3n5dnJK6wFFf2lOZApBqchAUuSnvcdhvWb6443y6wOTTD0lvFQkVEcuO7wkIxwgpuYbvqHdFTc
9yiv0/g4KZ6NcKWYAk9qKN10UksGZVkT/TOu/SyT6RLpscwDpdWLextp1mYuNXtHuXGyY+S+n4u6
2sKqEfYnMX/CydKLHnn9Qxyn3oataabo0R0mTPyVAt3PmzjphFw02qQdWNOTN03OVkAkSR5Wo/tt
XkhuyavxWx57yhsW55HxVcY3llF9n2KtDOyKi7xk6hjaqS12AF4/lLlDDTp5hykf22sxd68M2How
ebUVEO6gBBXxw4iphtBSYivMbZbAJS3lJuGDVMhJPw4LSelNepsLS95kzPnw3P0hzxYj4G4ks6sX
3c8Mft7SxLIbm/hS1NG4jfPEfVMW54cydEkwjFHpa8K1tnRMYmn1Et4xnSwDvcIqLGKhxb4u9eM0
iPgdGEReOGsQRyl9rH8bly7CGpLZW03gnUuWHDMv8iVtE5vRfGjHlvWu9t54VEtfWlEX8JmEUJyz
ZZtRLPkw562Hi7MxbxrDCkuypkIvzYdN3VpF5SdgeCcSY7LCt8pEDXlqTN+LcvJejaIxD+kQ288K
yuvvdWnQt+iZyUkUkmbDPs8KfPORF+8tudxVurdcCPcpdmRv29duU/6Y6/kpkpI4IzS8J0ldDbkV
ltgqdWV+bY1FQueKq0Xky1VVFOI2m5zl1BUIryuPAN9lSIJUzDY5SXQs76lRAc2wVsmAX1dx/05L
cPIdLb7iIv3SAUoItN8jkHS2eTeyXM3pYa7GfKNFS7rrWsNDhZJO9VNfpsYhLUZut9y86vO5f1et
ZbywYbShtbTlEiKdmDH72Vl640mpBODGz2k9n8gxcg6x5BhzDdHgKHeaq9guEIFCZx9nqWQXd4ls
WrxdpwyacSqPlXBNlsbkm/RSbKxKfKfUbnOBL8n37K2YfQo4Dc0hN9RxR+9hLBcr49zV7qSO51vV
pdzadswIpU7C8zAwxvXGipLrKO6NbeUkTxVG6mRDXKKsN3glltvURHPcRShHfbPUyLZcGntXIQC5
Ug0JcbQuSXwmigCNAKm+SkSxYNrlt00iqW5ySOAptCZ9HlMteVSzUn0H1h3PrKev2UKgPfaX+mAK
xXqYUnBCQj70gzam757d3Pe5N/qa1z8vHxNVDKu3jYuCWqg5LQ9ZSR15ZdTOuXG0FaUcxHVqF7eU
1XxNzYp9XLPveUzFV4YxaeHY9tMh97ytqlf1ld2Op9SW185sGSHr76UGpvIVWaHuTtr24NQFuJjZ
aPuMipijGS1XAGy3ZZ8TIeLiJ6vssZtAATrldrAywkbsWQTGlEwbtU3irUjFazkLZxNLweOOBIh9
NEdgyQPygyaqXrSmqR8TWMQwMfGveAYalaw3rV3i6IO/0LRxLG1zCgwzNvZ25sFvM6GHk0f/phk3
zq3ZkTwYL02+LfJypg4Cu1futuZ1X6RNHjQmn2+efMNeKXGZVkx8j7NX3mMTdH5OunJuu+SR7tgp
0GZx0wy4aYmIS99ns+jPpWkX51Q4yd6dLLSTnRjpnZwS662USf7uRP14aYYm2rQ1fv+ymCd/0Er1
ZkK8Ss8hjqVqozcq+L2Dl8I5yEFMGdkGHccXsj+992HiBvdEalvfbpW+lO6xTYZSCUs3sku/GZB2
hpkYFG3XDVO1yjXklCPlSZwWWD8ReUnmV9PEm1FJiKSx+q6N/BzAPd9hjCh+lDyc8nMzpKNztAuj
0QPNpUX1Z2E4gLkJtknk33yAUBh5dWvu6qnosnsAt+KkibznfPIAjAd7jcLvHAMqNWqkMvsFwvno
oKpTY28xQrXjbQ/4VmN8BL0KakeCVEI+nTVzjN77dvaSwKOt5F6vmK8ufMx7FpiWssspLk+WR9Wi
U0xcD32euUJzLwwCPaN0OJFnrxebRZ/lk4n65bFv4V/MYcgvdely6M4UbDhJ4b2oyOn3rVMZZOO7
aBfjYZEON2wdZyHMT88bp0ZQBZmdBEaPS7lf5lwHe4yIi2sNZwKlKqY6UNRhghbRq6UK41kiTVoq
B2YJ13D66GRmrtwUGML8pbejmz5Osu0wr2XPo6cel141ziTKagRAVOKbk7SsKp3uYKwanKGaQ5Q2
nE1em8pzNNVm7gNAiCulUMVVBjKjoiOR5aEu7fHeGPCz6H2PIl1XwSriRNP3rdnPr1wB5rQeFy8z
aGrfVU0l6FIbmM2WYmR6mjQ0VeXwWks9ueoXRWuDViQkuuvCeKoAjL4zaxsh37K8KoazhMKJSo8B
tnLejJIAkcBJpHnvFON9u3IIfVV+LZqWrAwveUq4boGAcLD19JIp1pNcmYjFJDiIUTQO1JWn0DN5
NzSDcarKGQ5jZTP6pBn9Do8UFIfdlHeCUzbdpzrOTZZYrSpJ+RhQSTZRvklpuWqD0hKJFXSVlV4V
cSfS0HT6oaC/dOmoohVxt9eyXlPOseikfpssXpySZdpmP0fP7EH0IvsnyHpzVN2h3wCZFYd25Xdi
iJ5qZXymxUmCxLLrB6WyIYDyqLmqB4/z3VG9a2VI4Y3Q9wXpjIzDTz+IJW3lmOwPuin9oJ6WDxpK
18uXcRzlq+vJ+Tle2SrEUvIks3b+mafpt2nltKoPeiuu6ipIZBt/t5OKBXhpCYBWyVt/SdGkHKA3
onNn82YnYniMmtZ6NFY2beyjsyyn+lkbGA7KiWlhs1r+XpQutgV7dK4+li7HWkCoA2hxQk7y4uMZ
nICn9Dz9iXHmRs2V9ML9W5zrSU/ToOfl0xkIrrFRNIByH7qJ2cZ231Eg25uCROqhHnbA2+qVOuFx
Cr12Ms4ZI3IYW0133WCYDLkS6FpNwIrIF2VOKiDBi/XPBGrYrwtzU0mj8gsDiaCfoRj/7uXQT6rb
3RoEHEPrQsNu1LQUT5lpVmlAjUS3g4qpMcj3xfVcQaOCNIvc4ZEaO0CMVZoDuA5UT0WJV5xc4GKs
FMoGGlgLtNajBaxW3vKhn67Rlx547nLKibJ7TyZt6vzaITJo39tm51BP39lFMJVklHSmjLAB5KMH
eTRnzS7SukVS313LM9f8nRAh4F9vtgg3kmoA9xe2ZDD4bpEHI6GzB8XyultPLW7HNT03y9ynqGmW
wJQNw6TRvkQyGn0l5f6yhlo8iCnHyJhp56lwykdXX5oCsCebn6OEu9LPPQK1kWkUWzvPp1dOlAX/
abaB1FZ99kV+Xq7VAf4eco1tdlTZu/Eh4gDeiJj5C9ehC3BkZikffjDiyFZ4vnoxGBLTTpCQlfM1
H+M0sPDIE4ezDKeqKuI9I112NNtI9ZtuGh/Qph7yqTu1WpPfzzTV+npezKGobZa5tEU/Ui/VtIkn
Zxj8NJaot3NTMe67KVuh4p4k5RKBYOtPrd4eY5PUUL3hNPdmzbpMqakHUT4ZodSN6BtPHNDXdNB3
bU12cIXqbGNWtvMC+P61zm3nYmcifS2yQh6L0RtD+KCYkVUeojy9pxU2+ybiobF2KuG3B6810h8d
s/JTjKx/m9hj9JXBVjlWHvHWdTGML/0i2+uFyM6NaiQ8cHllWXyoO3xBId0ajA9Lpf9QxwiAXptr
d1u0tjMEKg+Dg0kM0In0cH3jeFp1TFI9ffsAd/4jNcv/Roh3DRNGSrtKVgBqUaCsrs5/DflSglHX
b21XlX86yPyl/Pkr9vtf/lt/w4I11fsCWkiQCeE0H4jv/9POrF/SAWAxYJISAoYFTvt37Yz6BXKX
RwBqctTsaIv/gQWrXwCHgZpQdBk8QikI+0+w4I9Uml+Qq8+X4bN1z4skSCOW7UNfcOfA12lvBV3H
JnOuErP8zpBQWKY2c0NM3SP9QGrJAb1JrdCNyfq8IvU6puzYCTozxL7t/ICrMdWDZ981zY0tLou3
q4Vv5ntneXL7U+r8TAZY91nzk+5HY95q5klED4OgdHgTkSeRBZr1ksT3bnZR8A2hV9OPsJaVezLT
G4w5bHbDURHHJbmW085dNyJx1Bg/9OQCM+k7M70n3cUxd5ES+2r26pR7Ie5GqMfkulLegNrgYC4t
7SfSa1Gtb+v8XKQ3a4Kvth3E0apCG8MEJj3I1WajpBTcHuLxRR8AoiruUQFK1N8V831sPCzqQcme
tOX7kB2c+CzkvqAmG4xp3LX8O+PWrvdpvrO8k60JVo2vngXRFrDOVNn1NO/sZGta17F30sYwzY+y
3k/sUON5Hm4IhpNiE8cIPL7RQpXL0leHrZHeUEApjD0ccLs8s1Dulelq/VNtF5NT6LbPHlaVkZIe
i+JcWpfWxHNzL/JzSmeRFaRZGLv0ygHs+9myIeh+tq9aZe/Uvp6da22rY6GM/1r+8t9wyvxPZH9c
tIr/+ii4JD9eeI72v6nl8PxwIvxNLqejbiOAkrRyDFaY6hHf/U0u5zpfyEvn5l1doWDkq/r+77e8
9UXVuaE9fPDc3DhHf73lOaxWvzS8yMdh9Z/c8ise/ssNT2zUqhXGpUu3BXEun93sDm3XHmg4tY0l
Ke3MDda9Y4J3GqL8o+adT6Lu9UeR18jRRtAqAsHPqdWVbdRWmnjtdqRRsym625TFClb8wWzFsXOU
/S/vw3/BHv3zj+OSQ6V8lAyRPfSJCchq1Z3Jwm63dm88mIKMPWR14GRp7pdzfiad8488P/98LfmJ
vMOIaHkAU977O5M2tNJq556fGDOdMqA14TQ0IRuz91cm9jfN6W/E2Eog/P6ukcmHXh3iEI0HMtff
fxKhK21aunO7bSIOmVWcEyZahyRxqKOZqT/OjpYjuweLVmb0FcMBnfI9/9L3wayfi9nelewjuu+M
3uLPdnutmqIOkQYfSuabO6svmj+wq/wzL2NDb/EE4+2AbYS4/P0VpxTUa7SF59tU6c52RTRfIW+c
yJtPBTqYIVaHzQAZiCVUK8NllGP47z8N/0xzri9g1XKjCuUm/GwLn8DZ9Cp3sy3SQyJXSxj1Y4Vi
YesxviaOUvqxxwSnUS/ZK8FSOCddeFdTZL2o6nisokkJOnX5oa8po//+pa2/+m9vJtwmFQMQVhCx
3NafWU4C1GKL+Jyt0DOrD9FbgeZFhiUPHYUd4OH1EhZGDZ8x6tZoboraNG7+/UuwP1xJv74IDiJU
9ZwpsMAkS+kcYL96pFd+zkwSL9kWrH3vSjpb35d5tuLAQ8l0UPRlfbK3S3ZTJnnxTRHtgxiXhXxK
+ij8Uh+HcKgXrhsBbnf8tfoKLFbdoq43t4YzPPSC2oke9yf5bL218erqAbjjQL09hkSx1QfDfTAl
zYchFI2JcqPQB8qXlNTRKYMjgS5EDE+tCzpMJBKwtOqrXePdu4uMXHsl3y+9lKJqciYUxftGn273
JPnvSamE+grlQBa4RF3lbErQB8RgcwN1STWazioq5q2sU2839C1rRmSTHKpVanm0iqK8OOPMJhFX
cnhLqGfHpGj3ogkc2WYvUunEV0oy5wPHELnrBHAvu7LL521WNkTckIA7PSHV1XiqCpUHq2UPHhRd
ynRgtyveVNOb4GJND4dMqd8KftiDYeW27Zeum5/iRpN+nandO/14KQ9oipgu1A5WT3Mk2xORUqrJ
3jk31N6zUeh+MixDtUPamJ+M1uneY32EIcSO9lR6AhLNmZTiuXSYw8rFG8+a0yEV1XL9kHdJ1vhK
bQ6bkuY4MBAMC1nQkhR0FSOIp+HGrGbcx2vIrEzYg8lY7bEf5V4jWNtsb9zFiHP6nSRZE9dJVA8B
ugP75C20GPlprsvXOomV66i36vmAm6um3zmieClEUw3k2E72sgTCSGOaQzJjFZSacHZXRaO2B5q1
a35JixgFe4MwrZkPoBRUQoAdtzR/dESDIJdxtrFlZcHQ1AjuJJJTl3aWZIauwJEosJkRtwWIVi0B
wlqt9U2jezQjK1U3wpDTi242iHu0tB6aq6wlGSgcFppnz4uMlBS4AB/7RAvprcjM2kObXCgPUeUC
HrasrRtaakC4eoIekldrccEkYaLtZVs4JJhvRetYt5Myi/hAgAwkxYrmts5svrkfEK9sYL6yFfdd
gOrPjeV2Zy5c+t6u+LA1uzdiRhxq5NEjpsZztmLJC6ByvaLLTllkRyX3+j1Jn5kv1LbOg2JFpAXo
ql+uKHWy4tXjYMSUwwn7lnTE+KAtsx5aK8Jtrlj3UqtTMK/4d7wi4fmKibsrOh6vODnLJoq6xase
5Yqii7R8UuC1A92Y831eg3EWK+qOyOlVjdxoq6+IfL5i84sGJSBXvD6CU50IygHFn8AluVnN22qY
CHmpneO4Yv5KHPebfOUB0so2ESS3OkyDdqkUkpQVvb+etf6krTxCAaEQpcV0SNVWC5e4W/YLpSeK
AyUA2VL5g4LyqsyVa7UygO80zJiT7LTD2DvFoavc+pxPSYmVWaIZ0eE6dHvQmIP1Gx0WJMVDc9AS
oEFrpUgUVasRMUCbTGn22qxEikoT5ju9IMljwbn53K6ES7tSL0NX3kYxyJHhFJzkxUrRaCtZQxR5
sqlXAscoUns3pn27g86H30lWqqdcSZ9JzC0xxR9c0FjkT2si59aGJ9JXwkjWFdyR9VceCUxii524
ggvQ7sYkgW+CHPYegHXNTQkbVWYaLgTrg6ICD7mg1YzvSIcIHHgsM9NNRqOqPNpWBsulpov11CBN
vYi0z47JSodRo9lcDXHXb6oEVEUZK+dgzOOpHqOJoLc8uZRFcjsmGoif/cG41Sv55sp6vAwrIRcr
rrGqSyU86ej6JN3A27UrhaevbJ5da7jTo/xQrEwfWJazjWr5E0bWCVydImYiM+oSQEZVdujw+vcO
qT9lvB8U4jK3rJEjY4Vfo7gPICMnetNC1Z2WkznZ3m1ZePOVZnfNpiSA9cpJHeNrzGGxw+Skk/ta
6yetm8CeITmzle0cV96zqpYFrd1y5ylRtHfpF2n7ygZDMibY4mVlTsnwM/3IgU0tlnp+zo2uvMpX
rtVuu+l7nrtL6DmIAPyEcJ1T15UQtHHCc8Wt83lXU9l601RMhenK61Yrw6utXK+b513QOEYaDmir
w2jlhcfYQ9Ggq9WEahreOMLCuO0mWYVaShGxMOJv8DLGLpM9obrmSjrzSEZ4mHhks2Vtc1IL7Ntu
oie+PQn+/ThedsnKX5tG8zpQwDZUy0tWI6lAVJ4HNb8CCKN4lRxPoVuUd540FvAt48bo9SCP4/al
6Md0FxG/DhZYgVe2eEOHpL1ZYhu3+HhPBq1+bGr9R2S47WYAZwzjkhROVWTTNtKIYyX6M2iG2oEI
zrOgUJrXeaX225XkFyoCem+4MrEAQGuLXZn1iAFIhkOLRqAIl/N7MccxMojy/3J3XruRY1m6fiIW
6M3loQmrCIWRvyGkTIneez79+SK7ZzoVKqROAXMzp1DoQlUrRQaDe++1/vWbwSnLVngnR+EU5CCO
1gxr2cRdqJQ424QL/UCvSmndXkaDkRVax65OCQSIzBHb+M4yYW+2qmJbRVLbYslGlap6t4jBDHXf
kt7AxrvX8BdBYtKYGc0X1kQ48q7bAa72T1Qb+n6exSx0epklsxq7OL2PhIszmQUro7zQMxDqKHd9
anaVY1rdwW/1rvTCRK3xHoflUQcRyhpu+ozZev9i4YcA3xbrJKeHGB5tAQShqU2h9TwnJJwAOagp
vimCLD6wEqI1IpOatG4hr94TzeQVskKtfZonKTxKxHMuo9IPDLfIoCXZZZdIPkCy6udO1Cu4kktz
25po+c2KWiJSqOmiUoxo/0NIiS4dagKYkgRV5qCOkwkQ0IqDMI8d9O+sLh58XRhFbJVGuYJZYwEj
TFUU3aFwhU8kNUNcoHHR4wcly1VGZDiifjRdN5YX1V+h2UpiRoVda015l14IT7Ds0peiyjtXm1N2
oVKQbhgiqvsIXFTdJEpA3HyRkbO01DF63plmFP+E8ZUGHgwGZd3orXJDRo+5KgO1PVlTZrIKOZ8f
Y/YAp1Hb/Dx2hadk6rgtGeziAyC2OVuW6D8TkqMuYTAMW7RPwwpmYLmL0Au9wYWmwrQ1hMEvjGbM
jzSrxiVv+XwcjMBfYZkW4y3VVMpSHnXJhmtdXNCjfrJsZrsG1onoQRFJpHPgYVA8ESka6P0pssyJ
ELtIzDgCdQ3Eq1X4tU3cO2NnkJ6jW1ngzVQ5iOuxE9kUbZzcJIYZj0uxzMcnacisnVh1Wmi5ftuK
il0zj5GJ1cjD7J7xxfjDoLV6LztzOpNw3lhum5b12pQqoCcNw4fSlWtRfIug18cIXcTiXAV5Gh76
+rIZgFtPmsO+wSk84WrgYDtfnKqUF2I5wezfw69jQlFlYwo5e8g9WQqJQwhl66nhd4ce+AWu41hG
HyV6hE1UhKTMR7OwTKe0vTGGqnlsTAbiFNRzBSmeUehDOU0mNP+q83tIDfOooR+wimKNUht7IC2b
ldnJ/LHXH9JIoxCrMTEGNCVfMWpj3bsMxBJc3lX0tVMskR9fhCSIEspQl+/s8HU725GCFfFSKREq
3uEKE6YPrSbAM+lDKgJrxKiMkYXWPiRxFhwyMnVAQvUxOVVyDZimTsivhkrpnUwsch5EDToa9L07
x62f2KQ0hMteFjgD6xLplpJa2pbUPj4lrXh1nqWheY7bNhtdaYiMD9lKBixWOvxJJrqQUWzux4wD
B1+V+bGNymglDymOH3razkuZVAG3D6xijTUlnLVxlFehMNc2xUO4Y/jXcyYwBQvyulr4hT87lm9U
P2U/g23u90HOkunEO6JouuOvHvJ/ANX7JIj9/48e/lurfdHqfhLT/p+6e/sMDf43MKhbf2HMj/kA
aJH6b8D/38CgIf4FJAfqxzgA9w3wuf8Ag/JfWD8zp4C1SnI2PpT/AQblv1Qs+FEOIFuHNY1r1z+Y
Bfzq+D8hAvqFFw7KBCihQTa/giUEE8akIQD354OUHTVxAMqf52A1QBAOCccwsk0tlpFk0yaLblgP
iukNedk4JEUkd1FT9hsxylI3qGGjqRehIQoh6ZYVUXacjVW7ypIaH3R87rRDbzZmsZDJpf0XuPKP
3sr/t1fuf5uKG2z4T2/e7rVuwtc0/feE6rM84fJH/4VPS4aEmkDGs0a9+LgBXf4XPI1a+y9oyjoC
b2ZPGGTwpv0XOq3+BeiI/TnxXAQBAlT/90uo/oUgG7gaAFRGe69r+j95CT9rE0zEDxIuJIjNeQFZ
LBcRxO+oFC9emg28Rad6FGuYGpI9iyb6LF2xw7Eyl789oL9BjLnr34C4f10NF2uLSEXWF4vv89X0
OBjGVCizE2SUZJEd5Tm4HaAo0D/uCiUEP1Fp0P/xNUnXAZu8YPoXP/nP18xiP5Q7PHJOPeF0l6J9
NbbjsmwiT4R8vYRYvYUf5/z5on/zWCGnI64ABgWQu36sPTBUV0hpepJnbV71rbluR+uxFcxtGunS
d8ir9hmt5rkym9QxfUDiwHPFw+bzZ0TZAU0kFfWTdav1C1NzL06ByU9xhAUZQOaEt0HzkT91wVmK
b/EHNNtbJV/Rz9a+Iwau3IIhvAJVx77bhT/N4KdZ3I/VY9gdxH7d9h+KujaRT+EuFi7SGCDxVg+3
Kemzmhf1jhGS0rQ0m+cLAzcPwB6oaO+6et2ErnoTH4vQm5SfCB/VnqyzfRrezsazLiznkoHi0tdO
iuGW8lFUT6YWQ0QPbMjH9lAeW9rShPrNWEGVlldCELqCaTjKibx0BXccBaoJsemFcWs9zK86DkEa
+T3phub7MXmTSycRDrP2IxWyXaSXThnZVXGgZXHU7N0UnyfzrJmvFUq/qYdlWR7l6q2KE/cSfVnK
773/0mo+6kE76BaNsu6L3I6xQVSqJ38+ok9swoU4ULV2PZ+YZmh6Mph9SMqjEG3rcaPrs52iGbSk
rVhuSsiqYLs0mbYOnxpgJ0CcRxNa4ra8VX3XGJ7BxXEdCgQ3Ilzg2/jGv3tL8B3m3PoVYHhtg1vF
QR1AsdCBMjLslXSffgTBuAshMeRF8KHfNpFyk+PpgfS8uqNv6//pumAx4FtDbhvTGwlQ/vOLOhlt
mySTrp5a87Wd2pCMDiKN9HKwAIhU2f2Hq/Cy9NggWfZ4S0lfhjiC3HYQwPUTfei9H5YE49AYOhho
3Yx12H5ztS+bG5YbeLthwoGChw31anOD8dwLHR7gdyPeOrYyVi5kpHuj9NftkKGYjO5xDvzO9PRK
1sTS/2W9wm/EVhoHRutqJDb5QS7iyZXc1ZP23BqrMOvNezTcSFzNpALDaKj0Q330Gmpg2A+8y2V4
F2X9kU4f1LAzFcChpEBl2rskTJ7+/BUYl0HZf4oc7g8iOfNIKjAOQhz7rr7xSNbQk8mBdc7LnQF6
PTuG4rTmSpNdSwG1g7ywmpKVtBjXCBJKQGR4kaUHcYCX0LLRePdoYc8t4fEO/cau3kqbaq1tjCWM
gg7otHKsHbU8mSr8IG06f04a3IremMEOrYEtbPSFaIMtV0zpfwo3kPZWWmnr++YtOIcbeVu/pJtg
ES59D6W74eDCLRug1K5/0p7//DR+bcRfn4ZhSCLebQpklM/vf8DIVJuqxDqb98PkKD+Cyonp/FgC
jEBUx/8wtsU98g/5kG55EGDLPr0/U0jLBiGuHxCJCDgsnsvdsI3fizc+B0SC/ru3yvqyVfz61v5z
n1elKUyxAf/70DrH6/JGnezBdMBeF8UW6c4qZxv9kHi2T8l+XvjH/km6zW+mTecZtu/vE3npo6rb
hWtrFfiOfFLWSuFMWE4UK6vzitQVKhxTXNS9c3KDxbo53uMzlyv2UNlQ+bTG4QTr4Z17mDsZK2Pr
r4eDdBxPE/r+C/2QH8TYwY5Ct+qWFxh4vgVsmLVF4++s4jD5r2Lx3NIHV47CEOIp3ft2sVBX5TI+
ljucKBKnONe7ePmdq9qv1Mnr7/eiTRPRmjKKvVR0v5dTCcPrDLqaeUYPtZFupfV8G980+2wPprwS
HtWHxs6OHcSW0E6wsMFEoEV45PTWQpCcuHWGl2z0UqTZAAEjkpVDTTSdgImKUzcOfy6tl53pGdFi
1pZhhfWOaw5OhO1vvDQ1B3F2B1agEhHhNDfxVkvc/IVzxzA9IdxUJYtukb5UZ2HTrc3H+EV/lHb9
PlsIBw4epbLjY4zUHZkZm8cZ/ElTzxaTbSg0BgfnSlFdWC+4cwyza/UeSiuxtTN8SnffrBJMjL7s
GRqbGaQO3LSxzf38FKeYGgerVfPs7/xd9NBtlDV+xU7ppjcVbOTRE0TU24uwcYh6wno12+nrbpFu
8220rFzrWKyhKy9UqFO2/Di1drorVn++RUm5rIDfv2kC0BAgmmxpF4dI7TqFs1SLsZoRpx9TcxmB
aUub2LJNuBCsxwASujJuE4hYjeVlwToINsSgpsZR74/IO0RrowOBlc+qdW+2GwIwjGCnTQ7038lf
xZFT/YCXGPR2W2zaj4m4ZVeobeWYt3aNJ45kqz8ZJlqvwaH8kHWvK+6D6cmsbyUsizh5aiedoG1i
mcKk3SM0CAU7aBlk70g+zxg9VHipbYp4r2RenTLdW6ZAt8GqNZAV8oAvnmqWQvrmphfvjUxyphhY
dldWS5ill924uYVpivnSvlUjBxjNlfN7XdlblsvC7Lt3br5ql4boxSezsbu3RrIV/Zx021heFMmx
F5b69DZRK+q4ZcyQ0S+6CEPxEqa/TERBiPmI3Ixa1DxSKsHY8RmOsEcqEKpGJw/x7ojnVWsGtubq
mFcPoYSjwE02ngyQtW7XmNGiNx8i407ORxvViG0N/7CU0SA5UOCz1BWNrIprV0M/k8mHn0MR59u2
tocxXvv6xIjalxtnroxvTo7rhgIRObwX6JN0gxyq18WFiFeNXkRJfQpM8+dFRQ2wC+1erIyQ41L+
RmB75fxK+I9Gq4r3OOEoDJGx5fy8AttI1BsykIIzqqPK7qQK0DrPf+DHeqnzNwRjiE5krPMePUBQ
Ec41MOLE83VllcamLhT/m4f9Nzd08UelUaW0Asv55Zf+mzuoMMRqJIajeGJC/1gPoYa5CuHGzL8D
pUvtMPCXrcKhKmRHJLGA2dhn6gUjv0A8MgT+zgn6utajwqOsgdBF1WXQjF+qnt9uh71pDDJRnk9+
PSzVuXNCdWhtvSKhbMYRfs4K3+YRf2cueCnmPm06kEcucJGEDyRBA9ZVnzeSHmOY5M6fuggxkphA
We+lgPzfkjfvzzvc108I9UmiSvlFq2MS8fkTonVTw6DIulNbtYJd+B5zvMbWcDCns3xRlFh3E+m7
0GFK5S+f8FcsCC85TxXzo6sXD0J5qdRliZsUXkCmk8XrUP1p4c+cFPsZ91l8tay9EbzmWW8rPQM+
gFmFMCVxp1kJcsdnrbpjLOGXDxfN1rjNxzO2WVPzVrW8JeM5TG+GFu+BrdreUC0n+ZakGxPiRbWb
5lXJtEb1CEKhicNdW82cp8xw26x34rVRrS7iZBUjR8m8nWsvmleXvN7yaESs+kPe7TTCPsRnsWID
V4V9Na/UaZcIHwU9xyxrTKfRsAo48TzG6pMenDrrZBQPlUEntDK4EfNWYKqv/EiLBzyjinHfBO6g
rzjjeuOYwvHVtnVGPNIHdjbUAzic3JoGHzpzBUTiUW/3JE9P9oxIWHg043t53svhiQ4b31/GmGDy
9MMbWX33u6XWv0rFPleOUXWX0t7q7SaWluGAqmlao3GEjIwVmWsIN2QCuWVmerXpu7ijTMWi+xFi
OWTmrxKT4VB7aUKUYEhO9CUC8bCxSXjPJ5qd1WVmrK1L05PVNf2zbtz1qJr50QhrpVo5N9gPmQ+d
tYDXISMFpKTzaZwve3VTYtq9HbRvki6/nNqUZTIOsaQL4l7wJVq6ivIhQFmrnkKIBzTs6ETK0iRJ
C7Glje6sdiKJmemfl9KXalrDz4E1q0LJxKucauHzWgrnYOjGXFROs/4z7+ErYAQ3e2JFtmeBDcFH
I+xFHAIIW+uCo9Ju8DLw86Xk79Tqoc0WbCjN+CyYi9TYZeNOJsML/+9EO5q0Atpxkl78wFFViFYL
naKx3uDMFADt6JspPjRq7MI3sqOJNM9Fb7n9RjZucrQ791R188H3mYEdrb7zCPobFAjOi17BicgV
BacxIUOTGiRucnEzNu8BboQa8aRe8dPXlyLPTtxYxz7Z7RmU18NtGD8VEyyitLarKLMhkszqsTQg
idcPBv4MPQqmWwLa4SPm0Tf8R/mCsF5tjviYSEjxaIbJELyG082mgpqZK/IpUjakdlEt4Cq11g6+
B1X0AyVLsWNiWj+phithkkGCYmDHFyN4/yjOG+I67UVGSzoauzK8SdW3y78E2DhGGTNYQk1IAbdn
pnkKqYMO3BjhPO2LeRMbuzDf3RZgbYkjdjlVs7pGoYNDw/uI5V6iPHUmj6DgHzfFiGS4XCCss9IX
K3qd4p0F5mM5frGcojOOSvK4Et7Kg9TsDAFF9jaAMKY/+NN93/WOiT+APL0G6lEpexqlnTovBRgB
CkwYyPcYcWUDG0J9O02vkP+tgim2cRIgAondTe8WleO3J1EAsyscodtg2mhj3xFodj+7tY6FJKHB
dw2MfL8j8GNAtIeQvL4TCTblkTEgP3fJSuQYqHcyzXVMDw/pAUPxBO2g4U4P0k0n7y5D2oGp716N
TvXr4AbSYYD2MCONJd2b+XpQ3Wo+LJjBjXp8EH4q7G3hTu7GVdT2jj9g9VAfGu1BYvKbBLTj5W3V
eq9aggKiw+ZMu+lajCQUfuFYwU15YzacGe8ifp5VhsnMHC6kYpnX5KthzNb+wLHDIAUgVmBKFpdW
yK+XE7NwHSvMPmG0qN6RzeZP6zHBVRlcj0jnQEERq7+V6U9NuZPtuneFcaklyy6iZl7FmFKZnAWU
+QsoDfd8mcv85UF+E8oF7A8c8EXRjU/CfSe60s8gXpg0LxVUKI8Rr5VAxoNhtuQ86I/tfpxpgRc9
q9zloEmX4XqKFz5JvxgbFpmHK96UuuV9m2yBVRdpas/eCFOutBXkui7iyeXg4OqO/UPQ7KIOq7GF
vrJcOCmVEz6TR128BFtrUeyTV+EAcS+T7P40et16WCGhbW47sFR9bYC7nMIXyKajYIur6sxgtT9O
KmeZE63LbfyoIsB0pmONwPEx/6bnu2IPXyrOf6WgK5IIYR8v+M97ZEEtjz4xl09xTVp7D0XCHqve
oUHEeU1RI7eTLC8Wc0wpDHCtANdGq7C2qQ6wE1X6PlSl+0Ywbhox+ebMuO5GL/ghIgKspSScoAz5
su/8VutZGEdGpB2MpzhMOyfQZHx2cLn7h6MRrsKHBiQjUs3QMYb/fBWljfzKjCfxFJNwZ5ca1pCh
eFDFniZ/foUYfSBf+Js985dq4vOeCVYJaKkzhgIVZoZwdVXdENCMTtIpg7g/O6LhZuIKIAq+DLaX
VQ43z0bJp0vINfexsAx5T+eHlD0WFL5cm+8YKryx/ZTtBbLo0q0hnQIYKaPwbFSVM/b7SGPP2E7h
e6cf5uFdyp6MZiumb313qOJDET/k/cdsLkwFFAudp2PMdiXYTBrQOHaaQ80pgcLbRoURrhuHi3xy
SIa0Rq+gkoo3Ub3GSXIcXBm2UeSwYgaMd9EaYSCQbkxg5QW+wCt5C6CxohA5Nh7NpANe6AJdLYlT
cSqvXzResDeP/kvx4d8nH+VT4WlusWWOws8xNVpUHlzV5+Qxe5Oeq620ll+mo8A/tcPgO5Fok3Al
0oUWLn/nATzJRTKfemE15WvFwCbzmEP0XJXZW48jcLaDvIW2SOh3JBy3w1pAayQx/YrKVa+dYxhl
xVMG3/WGBT7LRKpvpGRrAeIE6zRa5VgJJzjH2Jdk3gCRksP/9ifxrnpOSjt7noC5CxiINsM8AVE7
qNFoG8/R25+rGhpdXo5P3YjOdFzBK/6CgHztRqbWpINMu/kUErlTrUYdc+cbVV1I48K3PIpK/ruq
uzL+n6EM98vhxVZfrMqtVbjsd7nx1hV7sHhz3rUU1pOtSkvcIy9mifNCi+yA9g1zkdJpTumz8FRi
Bb1vHIprEILU1s+t7w2SG2eefOufpyfCKZJpUUDKO6pP/YP0EZ7QuPM2HIObcsUNbapduEj4BRbW
xO6I5vjGv+0Whsc9rnFdfNUe+iVWPLmNbis5s91/aLVt8MLVtqS7keR2GCNzg6vw1oCRa4uvOODg
HQY/D+uVO/1WX5Sb8CUvnBRFroe84AMkkIMTwtIzxoLc2k7ZaZ7lCF62TJbEnC6CG7wW3cARF7VH
ByO8xgA0LKjYUV7AWsSzf4PzLvbBPLuf4k95HRApZCvEsJOXuys2w15Z9Sv9J5ZJvceA/01+jLdY
XWpHbB7VOwT6rDhE4zhjzeiXMQTZaGCoEHrzlcjMqv9ZGsepX0/KOSznpTbeWOEibtD8O6SSXg6F
3DZO4nP+mOz0527A8NcOdtl9Vdn8bWDGj7uG7+oCRlmLEal2aze6EyZOVTgkWw7Dymq2vbA1+10x
kP6WPTXTZgDDZH9/61fGknBR+EJJ5A3hMlLc/pi0jnQ//NTe+x3+y5GJCtCB2poxo0zgQLFsVrXu
pIFD2jL6pkZbyu0+SXdY6huqyw8XiE9UO3xHFg1bTo8Jn3PNyRW7ha9tfMut461C4gaOCspakhZm
sQmHYwLEGqz07kMlj0c5K4yI8RCqlo26I+hJaW4HWpPYa5GyVMsOn8kSHqvbDmx1RCTALHcAthki
knBvMb5jEvlNF/EVAtF19GoyaJOsUuJee/WpWp1hYZXNp6wz4C4NrHA/GlM76Zl3hImxaZOTVN/o
cnfIC8/UMtkV+AsKlQbEqyTfnNhfECluh2ODxG9ZZr52PcqrlXoshi6UTtIT6TOTJ2olE9aCscZo
fnNOMer7stWQukFl8EtEBzRwhUaIqa/0iVTOp9HNVtWm2483wwNkxoXlDQeWRlTZs+Rk4aYb70pk
FTK8OLu4lw/qHf5E5gGUPO4PqJJwSDEF+hE6YdiqdpOjY12aoW3+mO8n0Xa01wxPV83WscJFr1+4
YJkN7/ZBJsSqvU0bByGOgWcL1oUx9qduTVvW2uIh/rgs9NvpuetXSnwXqPup99CLiYfpUG7l53oV
rLOb1ps3wTJaWidsYL12Ox1UN1mCrT7yc7ds7w+YTtyUe3kxsC8pe4izVbw3eCV9t8GAHMuEejNF
yzbZze1hTHZYMXSxq2JP44D4qtVlO/QVxl+eYBwljhzJUQ2+G2c4CPeXvXEnHrj94KWgDL8XD8zX
xCflA+XATboFJzawe3iGosochoaIPUY/KCdSmt3CkWxtMd9Q3y5Um/PWlRfzR53aF/ut+/wN0yaY
Sdxvcj+w7ky7eudBX7aa1bzRn8IT3FhYq3e0QsKmPKYVC7SHFB/Y1k/rMAiOKsEmtvnvzVvPpsUo
CVsd2e4+Cg+5xm30BGyyMffdxlrpp/g94HweNvVNeqf9mDbyLnmzFIBj2zgACvNPJLrxvaIwVnbV
jhbabqWtplyW6qxjNnxsfGzg94PlCouk2KT9ahpvxv7YtYdI3QXqIqoXxFALiotENzLZdNgeXPLc
rGZp4azRreZoCeMZN3pQDBUi6QuAtY6aKHazxtFi3hY7ebRyaIM2E0X8c9tD2e1keTV1C3k6yeou
aZxQdxo+d34jdLu0vUXu5CTazooeymBDvpvxDa77N2uWSQUkJJRoaATFq8GK2WGi74/tfMK5uLwV
lCjf9pmESzZOul7VatM/3iMsmVwQRiRE7xKsfFXUojCZ4mEQErzTRd1pI5Mds642hZj8nEzyQf9c
kVzFq9FDAO5Qc6CClBD7s1l+rmaxg1b6LjSTU9z4pTtP2Zsm591BMWBYT+0PUWLDnOiSwrbwLIgP
RjgiZ89zjlSd46rNZLCn5mJuLODNFOGhbHXtAsn+jz/f6PXXwJMHDbqg65cYOFm+AjkruN1xi/Ph
qUTtw2in4zXV9dal2XHmQf4up0W6xnIv10N0yEzyQoMwzKsqH0Y9KoomjU5mNA/btJpuxtg3F0kT
YuAXzT8qDMy9KVYiD14wgxaI6QugYTx11LTe9jU9I5+nRuOu+ivdEjpgvdK4IUP3mzPuV1Tk7yUl
nDf4E7AoOFV4NtrVk2nQKfgJjndn+aXjehIGlnZ6RxL4Ujv7S3OTecWReWl4DjbFu/LIVs9QNHpB
4SDAQlftOlroeAsUi4wCLGc38aQOo8EFmQNCtEgSl5JE810Z6EeKOP/PWBOo/co6ZfE2kLa5j3PK
lioPl7EYs4KJgdPCMp1+9jSzt8N0LbWLrqaIWDD6xMFNUN0K1b8MeHsUcD2g3MdpvPLABChEJkIo
PQUborfCm45YwVQG+uHLLgGS0StAJBCqoWc5JufRY8vuB8fKwMbFCWO3pgjUnPI7Lewv0sv1I8Yx
lbEOf2EmebUHJJBSgV9T8TyX9Q0xMImrGDDA05CDkhB02WbVvvY552eZUF1l4q0q+R+xlRRrhiKH
P6+Ea8wOn45LyBRWHapCWpZ4xTOgFQ51lmx+luVIYoqT3qrq0C/96Ickd1St91NfrOJhtL7ZKq5x
4F/XxQOYzYnIYutXa/NbT58rZWbpTZSfe4tomku2bTlirRTpvp3JkQyYpTfenz/ql0XPR0WzTuUG
kqD/4pb+DiMIqtQ2klJl57iIe682thMxADR5VPNkGiz+8cUuCwnuM/wbk0/7eSccg1GLSk3jucbV
UxTmFNiK+V5I3f0Epf+bVXtdnPHrARGgNlAOXo6VK+hGIW8ccDsYzv6cALnlDbW2zMjmzx/p12Hx
+cXVUMMacGKxE4Y9dvXixqoyNlKl92dzB+gG9GqPd2GMXNgWZ5Y/RZ9j0vRi7JcetMYNRE+j3oHQ
mt930RoZXoylpHVbIkvRvNgn/Ivg2JTgOw83urL1utEdqr1S35VkcAau1CxHwbXUFf5MbbTQcFCQ
PING0doGqjchqJ1Xlu9ZGiNqV/qgnWRqTaYylaMeuNFddic9GKMj6p6Ce96e2ov/P31Ielss7Arh
RuUEVJ+90+FSysgw3eNzR/rgmO1jY0EQCk38jPOs4CAkRWpQKV5gLONtm61Ef5kMy36XL7tvHvKX
k4Iz4oJEQT6GC/YlYU4VhSyMUrE7iwm6Br2/ZcZnz5Y8On1bP3VacRsC5//5i71yLoBPL+mWxpyZ
1+jysv4q/n9fjEY45CmhV2eY/DFt4OhOmRF6iqbB7eoxFEd6AiTUj6tcaAOvKsrvxstfPzYMfFOB
ok18lkqu1eflgptjEA7amJ9TQUXzkkVOrYa+E1d55bWxTOxS8dEZxXcJ2F+3BLZg+JgyBRnka1H5
fFmE6wnWkGWNB1fdbFqTZIh1hv7LyaRA+AZf/JunbFIDIGfQZag18Mw+X0xoRRSQdcHFBvNcidKq
QXHFSOAjHA6FgCOkIHUp6ktGSGlZfFMI/s3VYZ4qhkz5QWmG4uLz1QvO+zCPpvos5KLFzGJ2+zzY
KZ1WuVoU7aaboYpjhoAB+tHg6c8v2NfHbFlwDxUi01ApsfV+vrZMglbQm3l9bvAYQ8VPXyOiGK5J
ehmRXn6zhL4eaVwNWAzd8IXVfw1kW4NYQ/HTmjPUinYFkDW061GYCViX9QdFDkkgQ5rPgBkZ9Z8/
5xcuKBRwPiVfMUAurBRF/vxBQz4NpqRMwLJsguRWi3foFJ28O3etsM1rhVUsM5IesYKxLQ4EB4ao
6RGSqVsBFEzCdBYtnhLGoOrnhjn7N7f35cnIOoY6Cqc9g32F5fb59uIyRUalB+JpqlrTCcbpI+zx
xcF+g1jyhOk+xYABdZ1RppWM7MwtTXQVotBCLK8RPbYgI7LwMp1yr1ROspZ2Xp3BeCvjb271yxsD
XfViUyZxWKMRur5TNLuDPuZ6ebZK+Ntzw8TEKisJJU3yIyTg7Jsv7ssBeuFk68w9NHjRlGZX+4DV
dI2UB0ZxnoxRgVIObyX1u/SbNahdDshPBygxzlBowG0YBMDEvSquB63G5FBOo3MFWS2yM0t+VqTx
1ITzOqyi4kZXYasF08wQWK1KVOvcB0I9ZTd2+q0vBtah8K0EH1LoPRjEb3o9GfalFinbRAJT0Ocn
1cwY7daxfmuFAryhuZMWs/wDy3SaCv/NCkKB3Dbg1BpQWE7HvVVpoN0X4WhaT7ANRAqVVhU2QuIX
JyvL3VghNWKeZ2xsDbE5dqCjfmv2x9nwiDa3TtAKJq0tDkbVTvs2+qY8/dJRothRoSGij+F44nC6
+maaCP1iR4jAeW5R9QcmI+FerArXSKXCEWcgvyTuVUds0H2rmQlrVykyhq6i9S62IqaaZI+Pav+I
bZVDVgNjBxl7JhV28De7zpWYjEP0cqfcJUvMoNm7tpep8J1HbJ1HZw3b4KWCEcWt1OIXH/StTGoR
b1RHTDffK10RgbW+woBRrFn+YVcJbqlIiSs0PYRAP1uggo7WWDHgHNS360TtllHaNDeqEGxb/ElW
f94Xvhy+vItIAhDVwcvQWHSftwWly2s85Yf+Qu2ylhel9Q1DNjsQ4bCb1nCJwh47959fk53yUngY
JNTLV9fE5geqLtnpJzluf8xp856F6WPqJ+vM9DkNGYAJYrj48zWlX6qfzwuQwp+LXUh11mVr+fxJ
E0WpZTSmIwJdIud2On68Fh4d4wNZaUHd2YH0pGU7BElttcl0yDuQNCOcAjAzjwJnqCovijAuQtgz
ZY6IOCMySQOkZWsmCAaERwUEUpXym9HCA37TcRkolG0N8ocISO5vezkBGVvFRBNkJ3nc99B8yoTg
1gMxCVgR5AlNJx3RQ5OSfVDeZ9LbQNYbc7xOW6v4E4cfF2O8EIhQX/pA65l6rxcr8zHX3SF/UhQS
0pwEuWLvNAfN9Dp8aAeYP8xLdU/vHCuO7W78EMpTAkyeYRoxrhNjp+q3Rn3vA+Tpj2qKXU1yi0G9
XZ8mwLNiUSLvx5dF209kepi28Mz2y+Qr0ta+sTAufFN+lZfkqCw412FELqXym/3563Fg0YmaWFuB
v1OsXW2cqUhuT6fLbJWKAoViBOX0o30Av7YY+uSbV5PN+Ms+zeVYCRbHAlaWOE5+GjhHWpaJRCMP
p05dDPKRiC1/vm0avjyxcrTG01IQA+3JMF+tcufzJRb++f+yd2a9cRtbu/4rH/Y9A7I4X5yLryeq
JVmSLc83hB07nGcWp19/HioJtprdu3mcuwPsIEgA23Kx5lVrvUPYfg7lbaN/0Y2fmvFz6Ml1lU9B
+TOdxZQ31bQ3kk8TDsstRbc7X6UY8wF3+BEZBiP+FODu0EoXz1TrEFEvU+ItojnbAXRFB3ikT454
ovfhG0Q9AuezdMFKlT9EU28nnUQGM9RI1M+t2UQTK8rhk+vfjmG9MaH19Ja5HXMS7KRUUIc5dihQ
6WhMjMi3YZ3YS3IoPdk5MsxJuxs7cBIU1dwCYkNcbFrk133VACjM0smQ4Nd/auaPSMGFTHtyPw+8
qmoIYAqI/py0QfC5KjKv49NHEts1vyvgMvWYGoXWR+AxG+R+N2rDtQLrNuu+mF/hEPQk5etN/LED
tZRuhfO2Lt/FyQ+0jzeJwEJhOKIcsXGD927wNqq/FNY7FehM+LkAxGPdVS5PXphFIN6y+J3Pxxju
0S08WX4BRwWeGY0eHRgFK1Z6irlzAKiTkq6OjthMHwsuv62PfLi7JeFCQU1+EH9oz0O4oxSuYc2e
JPcCyoKxtfngcC/Lt8pbyoPdd/1uyLazloRX5Fuj3iNnTkrKAM9B4gYYm9gVQPq4LdVd4nzvxUfF
3RfBnqJQBr2938lkH+holews6dnxTZp7Lo9k/zYCz4icc0Nu8ijsYzUeYvQEZ1reiN6vch+//PIw
PmJMyQjz68MnNURqSnyRxZeBgi5w3D7c2R/7H6iBUdeTjgfLkEptLd67yS3Wh7m4DdrPgXNMp692
921iZTqwWBzijrloLcN9wjnGOqE8ikm33OvOzhnuAMZzFPJv3t3XynMCRCo58jgbxC1miw6yFBLd
6gcLxEjefMcCzpmGTdIcc+2twccr5Y9Oe9ulz/7wHFN1bMw9rBGnPlpc7UXyIQ/f5P6Drnki8MLs
1gg8P75P5G2c3lZyfufr0w0wyXx61JD00Xa5ccjMd2P/CUaf3n2QuBUcZfE4OgiQHcrofZ3AEXyn
yScJAsD/JNge03DEyMl17kG0Z+aNyG/w6gzBQ91aVCaLlYyTMcf7i/vGBg7HYw/tP+K+RcDd5UVb
YIndvZuoBEaATNMYtfy8HQ+jpj7HSHAcp8rqH40WaZImC+7zQUQowvtY6qikUyopSBAnAxrfAugc
el/axu70FpuPDEBDhvKUtZFu996J8/etPxdyRbFPbRUYxIwIy0FttVk4eNWA6bnZleqha7imUldN
tmb4yW11bVPaWQVstoOA4uytCpXz1AL4ORVe0oHRWrmDz2JgIiOoh/OD0FVV2IGnZ6tSmk2shUr6
LHy1f7LCDoFxjCYNlDCmDqsNrYPV4gTfsXPEV1QN5Noz/GxO+ICZKDiTIOdn+CKLZUqtsyfTTJ9n
reH7oHwiLTAeytb4I2rAELatRMukJktcj7gv5sn0A/Y4xaeShX59LObZP1kd85fghyaoA7k26J/T
oegn/IHSuMuep1T9EpgTd/fI06sg5vUs8YB5SbAWpM5h1VmTlj6roWJsepYFwMQubSZhkANt+nbn
FKgLtYn9u166zlNmBDAopDhadZ4BjEV7wzcQLBrEe53L8LZyMM5rrOwDskD8GNqchEB5t23rZOOK
nyjvAZnInWFllF7gXaffDN3AITol+gectgyso8mPkjGqEvBwrA/EM5EeGVSBXbfsZnmRdl+m3TTL
bSHeD2w3RlHmqQVrEVB3xD23OxiBq3mjqkpPSORVqqbYJjLQDiiLWgczL1zPsWcyTBaDymjaxmu0
0roZEelBjjj6fcztBgfxzOtRj1npnXE2IehikLMFDW3A57AXoUYzloNfGFPyLGBXbHqneT+q8c31
dbYwGeRpop82ssi/+IGZCJH4IGoarEnwnMlwn0aD7eU/BlYvuR0IvHtScrKpFe2txv1cycd8SMtD
bKv1IeXprfXicXAgCvUd2C/KT1sVTAOCMEjRlMB9Ud4PD5llwPJT0CYyAvgJpWIf3B2zq6+F8ue7
eM6qC9JZiIKDXVzs4jJyrNAMJ9yUWxBOhR1O+0pF3M51gh7tRR4tFnGBDO7NYc7zBkENv9axQGr1
zsoULuwCX4aXEoYFanKuZfBcPd3HLZ4CI88k5Z3EK85s9c6rWkZRmYxjYWIPrYlyPEzA84zERDJy
1B/dqCVIgDCxD0yCMDOj5BLba4jGix+GiCPu02x3HbWK0w/Lyz6P07pW3lUuIuFt0L/Tp+pIfJCi
hoV5VZu3Xzrp71DkS+ARKncqCQVsGoBLdcrQbHUlfC6y4fPKcjw/hHjOc+oxe0gkay8czlfp5lp2
UTxiUvGc+k7+MPGetXTp+anT3025f0SVrN6ViRNsB2NQtwZ/amuhsHVnmto+Vu6G4l6nXGqouXIT
NG1GrGD9kbvheKhGxGQHCBIvH/xfgZV/sav+s+73/+ZthOr3/yD+/z+bb/V3+ePbaxMAfvYv/W9L
+22miiIpYgsyjC8er3/J/PBbXDRQSMmuodnjGJx/fyus2L/ZcNwch5edgQTLK4UVzfrNnVfIXK37
dYUVcRpyUBqDJDpzTWhFBcS0rPZLgatRGZPeSrvMfo6ILG7b0RmBaGKp+p27D48ks0v8Q69q+FNN
TjZu2n4kJEu60D52UVC+ixKAdJTlqx+IYgfuNqwcxPTZxtN3ckyp5084TaE+mzsrmVD99O07f/1c
mJnda1X0U3iTnm5iMnII6xYmCDNpjt/6QRfPiWUClRpc5AJDjFs/al0Ihx2LdlyeeF9gpXoY1V4g
jMFxdayHDJKAQtYaGB9HmLmRSqJ/CEJtz9XnvFFSx/xQawMVM6kn+TaPgf1OKPNua0xMtpadkhmJ
MyX/PAW7XH0M0hz2tIo491srjsN7X+TJ0UWqMtr2aM5FvBnxeWkitRObV+vv6c87/7Uo+Hxe/TsS
+GsoLFVDe5wcLbWE06HQpNFlqYUxiqGZsJExVSKdAU3GLQG3XG/qNDb7symQfgSpaNeDiVhcmVGR
US7OcHq07LGGEA7RplF8ZStcePF2Q+4ukPnb/54z7Xj88X/+Nd9M1w6aQEZpenK6zD/x9/EifoOx
RWmSNwMTQ4nyb/0m3Bx/ExwRFAvIulJa0tgcfx8vzm/wdTlXQNebhqrOhNWmkG3I1zi/QSRAIZ0T
hpCSU+lXBJwWSUW+CFAPfwfKH3iezDmj01U5ZV0uGyvAkgmBvp2pRp8CV0/3Y1n8XrjtdydyEBwY
tZtQJOVt08H4GA1sfl6N2IWtsajvzV+BwBWBHsVF4mRiydOvMNIOrDjK1Dupq+qddLpbJ8ecPI7f
D0qDkY6CpkFsk6rKi3sc2/u1Z9XZhqF9FLTgRlO55tBejAL7v9QaiSxvZjhKtAN0pW9LI6keSwqq
cw6JBP5GV7SJM4pnGcGnUykmpZ2kP/QpAL0MIiwucmgsuZTFYvIiFYkMQcH0Jk3Lsvgzavvvpf4v
MYN4/vNue/4W5e3/3EVt27xc7Q8/u6g5udjnn//33gM0w+VD2ZYVBgfn33tPIO6HehnCXjymNRjR
/957NjJ9f/0qzB228t87z/5NZZsQsAP7ebn1f2XnibOr0WLbk6eFBD7HkuZ8X7wKJOMyGlGdDiB6
KW2M5YKRvNNzXR3hogXiKR4SqFwOHp1mEWkBcIaia3A4C/GbVFGMEpZekFiRUfQBE1xswYpU2amD
lnyMxjFHIBhf6QfRagjh9uj7InpiuPVtbWskfKFuW+UuD6tkS6Kh/sm1ulYhWeDE5h1tIb/BwOpA
e4BwMvSve+fikeDm/TDtyrzyyava5qOMI0xmS7X+kaoJCBVXIauwcXPtqFCYfnadzNU2au3n343S
+Vb0LYn7X7+j/n+TEZwzBv95P7wPfxLeht+yb6e7gB/6axPY+NuQMqIiMMPGSPqyDv/2t8G3yiWk
nFENOkjb+Yn11wUkbMyuKG2R6mL2KQ/+exsI9TeXyjYoNIAKfx6WvyBjOa+D11ERqUWHLUC8bJBZ
Y7OerhOz7psR6GnpuSGsUlPHug7x//LwalAuXDDL8/3PVhyBBAYWGuStTlsRWeGi9YtXUtoI/Jhm
/AYe5uiUdKoLjgpefFUGK7SDiz2DkYe0Fpf1y+Ph9Q6YihArRcMqPbRoAHDW1DsUFXDY9Z6dXZ08
RFG0AAAJAglNxGX133IxViCyL7xJcaxbQxPDl2gAAj+pxfix4fZ6CLBpvJ1i48fg5GDP1cFY6ekc
qCwmURggkYnzQdbNFeTT4cWH0JUkcgv0uRTjScE8YXa0KuDU+Z350Yla5+3YC+PdpKH6EVdUIm2J
Dg++6zw7lMruVwblfOgFwS9jMVNMWKWLoxVUpqnYuZ17fZDUmCLCY1Pcuv3zNPmPLj/z33KydHWu
D3htKv/juFuijZUI3GLQBykC3t24dfoivcVMEIXySKlXOnS2ftmevFI1tiM3FqJtpwNsmK3QGpXc
oZHl1V2GBOWnVhdazjGff1CHQfmhBTUMyOtr67yDZJoJxphbLkhqAKet+lVstV3hIiUdGfZjWsf6
W7uV9leMVtLjLzbFo2hGrzCkTB3X4mlTgbC7Smu1youYTqxr22SfOiNwxbRyVnp1tjhemoIlO5dH
WauLxeqXbmIMTV95StvE70PfuIP4W/9pofYf18bycodrNM8VGq1gBExUG077E+ciRZm0LL3IdzFW
x/ryRrRD94jZRP0mlab9qwcc3CZIlDQFJhlctn7aXsQR71rjUHmF0z8JPUI6IUYZScEyfVB+B5u4
VtS+MIouIRUaZdb8DFlinPxI9FNuQWPLHBj8CHkDRtbBHl5fFpdbmcEOeJJBO1kMoy1zkVm6XXpa
Ti11ErLZaxqVon/QCgM4Q3TItCxXhI1WsmmnRun1deXDZOi/D5rdrDRy9tKa6WecEwjvciFQullM
kd/iC86qpC8GAum9RhVbIO6/qSftY6aN1r3jx8lNJSYgfqmMDjMmZw/p0dr9em/tOSszLxSVY/J0
qYi8S03hM3N92UCOTV39MGGsvLIgF+lbFiLdBb44Fz0MroZldyl5WE6j0V3Xd2HNtaJFVKwDLN0/
j1n3PqyQU41gWOlq4QVRdfRL7SvAc+ihNeZsheYDMgzqla+6tJ5mKUnGH0NrClenfTews/LBEpfe
qMv3ii+Ug1GNa8HGpUawC+OgZtUSecxnw6vAXjebyKL+WXpl2eaeosBTAzq8Vg07O5wZX4IKAHlc
c4LZPG2laZykiKuh9Pw6V29kQsk44VRDaIV6/PUVM5dxTi66uSkSVoKHgaBgsbh9Riajk7Usva5A
zMnPHczNVTNHdBd5cDkks9lUNe5rFd/06y2fbxpQ5BqoLhIU6IACTTvtpW8FPm4zRelZfdN9IbeH
aw52T14pmxIQVGTeSbsvfjas4Dd9lqBgZAAvtHwzWlk586SdjAFy7jpwa84HqkCgu04/RKFMRTkc
ZIYIqj9UVYn35dile7/14SzKVRjP2YXPKKM3jYi8yrlE/H7aXOM7QZNhGeLFRgbvtM6rAGd6lu9D
7Le4EaAQNu6zzhg/XB/ws7VLuySuubaA2rJ1F0nK1rT6Ou4lkRPf9IaqEfKHbmCu3I4XWqGKC88O
Zp8B9X+xQxS3SXthj7kXYmGHZgQBYBV3X653ZaEJMl+FIPtxM3R4qcyvnMUY9kJRUixDcvAj6e9B
GT0OFmJYURSRc8UOZ5d0+VOoK8+5Ou1jkJEgfRCxkbOIFiR+LS/R2wFOOJQAlq5/2tnenb8MHDP6
67PikLPYu2blxo7s1dzLenLUsjN7LM9HIDoRAOXrTZ3t3UVTi0GQPmI9TjWxkMQgj5NWo1xR6ghb
iFib1d9YS4L9ZETaWmXx4iSDECAAotaJovHpEg6AX/Sq7EF61IO5zy2kISvKnitDebEVV0P6hPme
06WnrSR6qfsx1Quvb6Tm6Rnzqk/+x+uDeKkRgc0CAGhiOiS4ThtRFbOKVLz5vFoDgDVJYW+KHkjS
9VYuTRWPU3LCJHwBeS66Yuk15jllzKrg7jz4jpF8DlEz2o1NX7yJ49667YO22yS1YuT/YBTnzCeM
L/Yl18lpB7skiiQGWVQjcyP6iH1RDq+0N2+ud/CFHLg4RHXHmaeJTa9BwzptpmiaKizSKfOsWJk+
VI4zUnpJ5Y1fZ8rdWCLY47QjFfAsDL1WsdMHu3H0fZbxBrBkNn3hvByPoMTNcpuaPTms2JmcXZhb
7gdbGp8zIx3fJvCS73ncd6BQgLolSVUd3Ri8yFAH5a2uSOTaVBDBimLKt2CKu30SgAEBaaHe5Xi0
gG6sAZeQ5N7rLfhErIUgzLeEIkkgfS9Lh+ShGPNyRSbowv3COcglQyqEeuOyZDNh3IMHMVKwIqus
OywB+wdGBjfAIDLgjhvht+tzcWGxsZjJTvBOwex8yZoSQz9UYMoyT+kaxTN1GSFShU9ZXDhyg6+p
3IkOUG+WA3273vIcYy0WAXBtALEzzXr2cThdBC5mUF1fdCkK3Fm9MwHFbic51Tsdt5FniwUPUS2v
d0GDKkNRltoKif3CXj5pfrHLJBusVADle0plIFdckAQdrL8zjf/v7z9UVsWcGKCLpJ2WgqMJjkyl
35i04hrmzUDQeRMHiF5roZAHU6/bXz7muUioUsMZ0sFxLHFhE78UUs5MARfl4kih1PziOLG1daXF
HihC43GsgT6GOqv8+nSeRyqoTXFmYXkz80OWT7ReDzDCsFTEsavkEfE6f5eibvxWmYrhjrWlPtiw
Ia83+QKaOl1CtEmGh0oNATCx/OkSknjCNdJv0FDRsgrp2CgHRqOGsOEL1W0zJOMKtdwYIATusbFS
xs2MXyPLXEGNrLXKPFZqNSAOkWbfece61abPC6mjVtsC5RClbUSbcGyU+zHMFfEkNROA0Rg1QfVu
DKLw/fXevDyVl71h7oisZ0lgApXT3mh61QdRgISfbdeQTMmJ9T+NqC77uyGt9J9Y6uIC5tRK1bwd
ZIhqnwnuZttjWQubKcAYZEgnByHlgWvBGmvrS91onQ0q0VC+9XFqx/h4jhBM29ipkQSSrRGikzW2
79REsSGXSsmrSwS+Bmal71o85Z24+ZibLcpuSVB8hVoX36OuhiqfnyTOsKGKL3e81XaiUizni46o
cLhRij78mjhZ/fP68MxhwnJ0eJUbBjHcXHZZHBeZOSX5hOGdB7vXv4PphD9IYOkfdXKbK+vqwlJ2
UWQWJnRK0hpzJen1wy3vJh0FgbbwFDI1fjDca73rYNeVvwcuiONegyDY9c6dZ2/BR8xvK9pDrhx+
5WmTlRo1eO5FuQcARAIl7oG+4yUJ6swKbl3hxww5tm1DVvqkkWoRPzY2EjLXv+K83/NHzPl8UnBo
JC9exRlulYlofKDv7vzMSF0MdmU1OUfsX7BJoB6FBYnvTD+uN3up84Q6lNrYxaDglhpAWIiEwQQz
z2sjG9/vslAfCPKUncE+QJStbR+iMHa++q2NlknR5Ie4iifv+kec30bwMnhcklsi5iL8OZ0AVwnr
TA0JSRRY/e9T3Y6OAdXHPdZ3MXqqIUqcpO5j2N9tj/FxYq+0b5wt79P2F0eZ346q7Y965lWR/Ba0
ufPONKZm5bK/PNKverkIYIuGwBhp8cyT+lC8rdopfjsYJqb0Xa/sYtMs7wIIhgeQNekWJ2k0J1xh
raz1Sz2lTkGJnzQlF8Fid7UNufpOqPMq08OnpoOeoIlMX4sxL4ynZlLHf5nRM/5sGCS9LAENebZv
qLtWy8RT7Y/Oyo45z25B5xGo8UJKnkO2ZfFW79ymNpyKgDlGMjQz+hB46tjusLhX3rRmhI+CHLqn
3CcvkefpRBA/JD8dI9X306BYD3lpJjfBKJOdkbTxL4c4px+3CLOlFRaxqzWsKafAkRB7adRF7LUS
7/nBTCsvsAmwDbNFy+nOCcNer6TGEORGmaKVVOX3UwVhIzbClXTBeWxMS6hRAKCZuYnLc8LHvzaR
RpqhuhppqJ3g9RHabrgvo/orrgNrr7215hbHoSK42qIaJtCIcNhWL3RUGeoAaKfuxEfXV5SVa+di
e+RhZ0wBJYllHakB2lpFXZZ5aucHHzK90DylCS28aeyW9Dr6cdePvMvtOTpBONcIWvCnE9f7meUE
I+35uVTuUySt90D3y63rNKMn/P7XXJvmPAyqJSZ2dDpxIsmAxRGb540a9iN1Msw7saqxIOg4ZvFt
0qbmzkbr/nC9ey+P1dOIgfYcEIcY3yG6+oJJfJV/VTCPhv+rJB4pgw4Bv+SPtoQw3raHIsgfFTVC
7xLwoRZhH6NUt5Hv7DAC39VaclCK4L6gkLpLZHyIrBwDYNR/0sLLECkMU3Ut4jh/hQmSbDMEi9fw
eRVFa6pW7y0dDTeR52h3WOgX++Yh7L9OgQHcY2xd4CHOmqT4xWYpI3L5EnGSHTtdAXYQaGHrWomn
qxgQ6DbyZE4boT/dxG8CK7duA3sCah+tqthcuAMoYlJORK4CyNUSPN0FxZQrxZB4Yy/NnVLGFW5p
4Roh/gx8wooDTQb2Z95R9lnZSLHVqS/8MEHoLne2ONu5BzsPm8ehde2bvp6i27Zvp29SltXe1aT6
oHb4WiM8joCz0TkPUVqbKzfGhdOShwon2Asu2Hm5UF4tysatc8QX48SzC1M96nlLmKOiCaqnzi+X
ben9fJyA+eDhSRHidHartHNIVdN7uPCRl6sxb/mgzY5t4n66vtUuTCeHFgViIlgyfcsrPRMVBmON
E3tV5WcgCKv60CY4/V1v5cLQcYZw9pMWY5MYi/O4UUdjzMoi9rKOleN0Gv5XuhN9yKtu7S12oUMu
4YkxzxIKB0ucSKHnedRWJh1K2+iDVHz3xi+b7PjLHWKsAA1Q06QW9eJi8WotSAVaQiTaGOx/N3HB
wHWdRh3qkoyNlavzDGU2v8jRTOFZQ8RCxXtRdcwarZCycyMKCVr/3q1QZ3a7pPDMsqtxDsyam1qt
1ZspH8ODVVnGm0mxkCGjCHqnO6H/NkRPA6CGU/3Q7cCsEEY0f9bjLCs/1NFO7fCptxJqIHqqxHdW
klrQdX2EfyY8AEzc4rcQP9OVlMOlWQJXhm0O6XPSHosFLiF6VA0CA95AwWZndSUauKZMVq7JOX45
vUZQSUXvBhAbeE+gTqfbSMv8Jkq7EoZsNXUHOENoOJuOhJ4ZF55lKf6h4u5bubzO1zr3ARczGUBC
ZLA0p43qY9iCEg+R+CQ8P0TAdhEsIkth293764vwwptgTjLDQXrBKABEPG0KwluohrYeerIuFK+X
DtLLeituZYFWVB8KlJKLqn00e9Khfe8KdKnqfHf9I85nEtQz0C+iEHwXUOw7/YaOVx042SzyahIt
B7NI2705mMXKTC60b+cIhGaIUKmocSmIZQQipQLmw3VDLwUFx+0fKNq+jlV8sSZ/oODs6zfp2LT3
ZVbkx9Cvg8fRzb8GfmneT0hhbEYW8Z0+TpV3vfvnwCk+jGkm68Bpww5dvP60ErN0S2BHLmvFPypR
P2whuzY3mKgju5Hnw0MuMIHI4FnuUjHZN1NZADuuo2nvN8G48kK7tPhIBTtcmTM/bZm0NK2hN6rC
Cr2gscwv/jhCuOVU2YVDYq4QQ84jEGadzlN0IFQjTXo68fDGiIpaDBGQQ8lI/TblJpak4ccA3Vgr
RyKhDYZ8Q+5jLXl4ad3zbBGzaTLwJqKR06aFbKNu1KvEE7Gr7PFnR6WWWSLl0vU37TQbFipvfBPL
sLEcBeq+ev18fdovjDPPGWSMHO5OTrBl+NVLKUMRJLMKRrHXKTjc6MUotzVhw8oGu3CIof0584Xh
EzDWi3HWozjEVkyPPVeI5lYJLUQwO4zg+LZk35gdkgFt8ct4Gh5p7Ghwo5DHVRKbpyNsWyhUxQmN
jkJXtrWi1SCTqbtcH8ULUd5MTieS5B9wnUsIkp5XTj5VRuwRDj1MQ+w8Om2sjLu4bPud6s9GKaqC
OlWjjzsZEU7nflDxB7luKSFlR63Uyo/Xv+nSzOLAQGUDCBbAr8WdEepBajnDFHtTOj4kjlHdxw5k
bDLTxkq96MLJiVgtMR66l8Acl9q4RqK1pZVmsadXFtKTVpbB7DFkE66M8nyXLm7B2cuNcg3vBPRf
Fz0i8lImrcyJu/QRBSvDCjZG1PyMhfrIcbUmaXdpuVIeBCIFoBW8/uL6a2uhhiYwKI83o3+YGoMA
OapQnDGy6hDaQYpeS7omfnRp0sBYgMZHVJeExqKLceq6VT+4xJd5ER3K0goOFrYdB73T16rxC3GW
l5tofgDg2Q6GBPDc4tJV3Qh7RNVngSgaqivWJqrbB+y5731T7OHr3cRmdWwSsqE+rocd0vmoegxF
8+BEDdYQJNv7+sHwhw82+vLX1+6lywjpdNJZ3DgoIS8fZ7adKCMxXuylJDu3CZjPrTWUaDbMXj5W
lmCaF9flw4SFyZEuBnvpT51nKwhdlwJ3pn/0OS9ALUSWjCX0p2oIhZKavRR3Y7lHAVpDs6T+lsoy
eerhfN+wActNC+J2m1jtcDvi+XgIcll7YUJR7/rXnKeJeUWiM8XT9UV5YLFGctOGtN9z1sRUh46U
q5ERKVXUfHJVHMtMBxUQutanQoRIgU/lP4iTaJ40AfRB7JBnDP/rykRn20WodkyN2+NZoGuY6hTE
xd4/6CSPBQuyGlLey8XpFzkBr4IZLIBMgSehU31UnVHbkRY2ERcW6nZ0OvRmeyN7aArUpq83f+lI
48U+o2URyMUZ8bST4FdF1skeL9oAf7wmbyhypUG2Enlc3O1YjsxF4BkDOX/Fq8eXrcugwp2Yx1de
I3SjD+oha0MMglrXff8POoQQB60RdxrLYH6I3Em6yXwbKJrjhS6+GoHEO+SftIJeL9AKjpZl+RA7
6Bg4mBp7eeBWt72FEJOliOIf3DfQnQmbeOtDClmczNWgpyK1mBxDatMu8NV4p2TDL8PAucsgNHA+
8jLWWQmnk1MOZpLmlCM9clYGQCWULp0k9w9JuVZWvHCv0RL9oCThqqiFn7Zkdki0xgZrfbSc6b5T
EmT4ksLBaxrnoDgpi5Vld2Fxw5mZmV4z4u1MMi4zB7VIVHo2QNTZQR2wD4k9Rr++FmiFnU+2ldfE
kkfJS1hmKqGQl8kazb7MtFDw4wb55RU3w/cofxC9UstZbFSbUKtP57HLrbG6syK3oxrcZCupiwsb
FZAcAGUCgRdU0ukMcf9MQg9l7MlYCw5Gm427PsCIxrTLYH+9Q/MHL4KcORv+Al+gtSVZTak1vypU
M/IykzQTcjI/pY4tsFPHT2pdytuicYyVs/bSeuBeBwg1g+NY8Ke9q0M9HzOH/JzdZspuaJRpH0ZW
uJIpeSmNLHs2P/N5wIChJ1Y+babr1KhXWogj8ci5t6HQkFVbx46a/qbWyvBRKhlekpHA4+AAOq+F
O0/EjTMGcpQx4mj+dIespoFbz6AX0Y5LMPlUh6J6n0zuD9Ofpr0ytOZHjRob4nl2i4h+HNezLOEI
CGFTlXZn3EqzFFhIos70HKi9VDah1ne9N4xWTFBuayP+kzy8frcBvB6SyIUDpgaGm99yllXaW1/U
LpZPXdZ9tuoohlVUZ33rVWYn7U0EAgShI63DPrQAA7r160J8UXlWI/lWGBmGiTD5Z1+c37OhM4eN
npHrz+0ie6xRJxM5SveYpUssywpVx5DLATIB+FOkX8vWFfP3jcONFUx8ausitLBtnMz6nJaq+q6F
tInAYtvWnxAcaL5PEwVcvKbBd22dsGy+Wcng8ZM5Cg2paexhWJsSKVgTq3ZXdNYXPYn1dzXvFTzS
uz6ZVegsiJFVYqN/NdpW8bbOJutGYvoY7xrkUO8ZMznd1mUcfKgSpzqimFA9ZVZYI5cYzjaREwaK
vSYPqjlmN25kR+o2iAQaXDCcSTbaVjV90pvBIePvK2G2cv5ceNbPeTkgBPwH17vFy1ZVe7VvTFZ1
WeWotoJV5uyeqzBKWU8H3ccx0Sh49feZ8+HXt/ALm5ZSPht5eT/lXTaRERlwVbHi9qAEuvNOycfh
YGdj71W8K76n1uSvnBuXLhFYI/DGSTTOt/zp7kql6PyoBB8I01XcMsrdUc+Gwivi4XdKN+rKmXHh
RCQTaYKZ4A5hXc6//yp0qX1pa7nV8OYrwwwfSBN/oTL6McHTWenYpbcATVE/IP05awQtrntHTHWT
FDwvLafO3vsph73q1NquAqqxjYzK3miUmZHYg+re+4F1VwsspQMczbEcRXPplyf35GsWh6VaBKbi
B1wFTCEJstlHflSKXdgCyKkSJTumsfrH9SYvjjUyPyQmQReD+j8d67Zls9sIFHqNTN29YYblTpYj
FkZ2oa9smkvpSYPKKNxJuDIABhexSO/EchAgfz17AqAVxANIk8AokGutw62Fyva+ysCz2STntuWg
dzgF+sqxiPP8IMpZCSm13T3sr5WQ5cLqPvmsxTXPmRo43B1EylOS3syC/4cgjvNtWxm4hzfkp68P
+YU3FjlaAkBDZS/p9nIY0HuxEi1lpcGJ2HV1W5IHzb8i9KzuY9fO9m1jVJ5aJ8qNKOXa5joT2iGH
BCqZcujMQaSCvMhagX8Z8tjGz4vgDCe9odijL4MJXXXfWvLnZFt7Y8QfJqk/+j2+4r1+T7iFaSUe
UG35ZdCKz7bwj6mVPdrIEQ6pfC+kO64cARfCBopTlNLBlkLVWCaMOxhFQTUXJXqrSXFEzN19Ios1
l5cLrSB0wDhAlQIGpy+ihgQoPfpUAWn50cGyTwrUFJ1EW+nLBXLPTNEFhoxrg4u0+GKPqakOITrS
/EOtAD/uKzfbW0mb3GTT4B9nKOC9q8TluyJP/b1ahzhtWLXqZU30x/WFd77QyaOBJmXJzdzwZSym
ShHUKhX+gz3izGvE4HiGKcEqIhyx0BF1tSKlvtLe8p2N9F8z2n5FgisUxX1iNsVNpejC48FYfKsq
3V7L7JwfZqR/Z5Qbcp6IDy0TskJJY5BAtosYqzgmusRUSDFqF8HdAitIY0QkKCnG8UDG0t9oTYJt
oyFKJj6KHp3K724jFwuCXY5ECgjbNfzLwnhgTopRAyFHLZCwJ3BYSlzFQy3aCEmqQ2M346YKkE3r
CWb0HBfV0Na2BMrvqPKj46vj9OZQJjDLWfgXb5HxHR5hG99v7ko7fx7rNWjkhakim2tQNwLBQn5w
/v1XV65dVqPmcx4d7Da87yfdHje1or5NfHf4gJRWujJTZ0cg0QtpCTwuIJnMTInT5oK2isOwwhvO
CBC39BXVQcsq7t44Ro61eBxQsvWbfZRoX4Zyalfuofk8P3krzI3DASHPO8vtLcuq05DpsgubyIMO
jc2zHjxZff5RS5JsU8ryD9Ponq7vu4sNvmRcZxUkLsDT3kbK5FR9iRdy35W+lyZ5+2yNQP/dUcVX
ojJRh3XaNR7u2dkGlhjcCyc9gzxvidNGcwUyVNjRS1Va3Jp96m5zf1xb02frZm6Fe4zzBPnKMwwG
BhS2qwR0rQq08hiYKNZOSoo1bTPKfQ+M+lef5HN7pBZmIUeO7lnO5vU6rbqgHqRNJIovnLrJpqA7
+F2zBvmbJ2SxQk5aWVyR6PvaWorZg9eb9kNVQMsk2eC88S2szuwe77FOlOZT0PRruekLw8npPHOG
LNRvie9PuzdYRtOJaKROWuToYE+JjdXIgNanOmKFjufNynCeX01EfDNHic04l0OXe0EJApyt/f9L
2nntyG2sa/uGFgHmcMpmc3qSRhpJlq0TQpYtpiJZzOHq/4fa+AE1h2hurX1iGJCE6ipW+MIb6uQu
kngu2r0wXmU8GQ8yZqe2birvu7kXd/MAJl3DeyOIUnSjMy9TPt0+Ixv5Uy5Hfgn9F4IfQOIImGxy
jBg8WKO4EKKipMGN2MQpU1faf0kMAe1zs/uUae+9egozBLln6iXBXM3ZCZM8tHUivOA6tzkDTTIx
r1PPka0GZTYn5zl17/O06vxJVT+Mbfa+K7wXA+ATZqhO41NPeKQgYp/brmsPFnfnBF7NaLNXsUqr
laSME+K8+XtpGTEu35p6f3vd9nYMHc+1l0GDmQvtesfUvRwiR8+Tu7ZF/WO0yvac2+pn0DBDgJjJ
EanpbcK0fias0GH9kAATOV2PNzmFki2dg/b3UP/jpALTp9k03uewdYMisl4tY87PQFWSJy7gjtJS
JEKkxJTHwfh9HsP6W1bAFA1YrrjtaSkNt6sgScd3nsRPUDHGGNWXdsF/ZiQhFrYZuuJQG3vnblhr
ttC1V8wMwJTrBSBpiQut46umbfehjDMdwfu++KjRo/ykJWaNkRDlPF9IJzr41D+RxptriaFJwgng
qOn/FDL/5ZHmuli0OU2Tu9Gp8GFcEj+PohrwgKCP5lAa6fIUgt/05+T0XJDRB+E494ZdfyfD/adG
jDEfa4wii+GHneS0lPBRlMrwjTr1JYZqFbRN/wxoO0Oqpv7mWFV77ouyO8dS+d0OCM8R7XJeJqaC
oMf6YP4ykb6v0MbE5uYOEhfOoU6HALEGx/320dg5f6Djf34nmrowAK9HoQpKYhlHMeo49RCwo3V8
vPHGuD3KzuPOKA41YkTveAM3V3af57mSj4jH0I1fTlA6VVymhXZf2EytW3BkWGsqB1thd2ogxdGs
Ap2P9Nj11HI1LbzBMeK71vS+152mna04Lc63Z/Y2U1w/E4YemMVS/CFwuR6laiIzc2l5QpLP5ItZ
2xi0a4t6jsukD8vYEAEJfX4GdaR8ViSa9HUj1DOQsfQjmJjxhAa1SSXPtF6GpTMD+jcaMWzjLI+Z
LIU/5eh++4o4VMHaXR2X4ICKMxzfbXSZZWkadYrKJ+kxH7V11GHsIflxe3X2B6GJQUDOzbstAcq8
ihq3ZhDVbrs7IyusM5LsMvj9UYiSwXiv0A++9vUnMJwuH+lC8KEXSL7ljCV3v0YFt0d5S/PgS6+t
enq+q1TnNkIt+hx5bNTV77xYzf6oR0SxhUrZ3F5S1EvI0wP8ciXaT4ApFzl9QALDOdcGCK4c2O1l
nObBr3KUp/KyrA9yhb0YBfySyiigEwEMbtZAj6VdxLB3Q96S/htoFsOPoZqc1GKpH1ScCjBl4G0B
0WyiWikgN/V2mGWyPVqldaDN/QvxHlwd6ja0nrYAimWp0rLPOyWc0Vl7idPpqY5RUV9UPNeszChe
0PIuTokX/aCoWfyIzJgoYxmmD9KqtA+3P9nO9nO5OvFl+p9UchOixl47Nq1bKaEUcx2gTYQvbASY
/3dHWRtfRNsgRqD3biuxbYWuYrQgmmMLTJ/VLmvuE5EfKSi8vUIZxYbywg3KedoWYU11tvNSW6KQ
FFUPGjnPlzQahhNut9NFL7TxpJb6dHCyuAvefE6G5fHhTaXSTDP++my16Ww01kTlXuDUrKXakzQK
+X0ZKRSfVRPrUAkcEmcbr2qMU1+04tWKnGnwG5qcmj/ia/YYS0d9BegzfwCnovAIqy925nkf48HM
v04VSJyzB7YPp7FFLz4liYHLG30D3OZliluNPhnz115oxRTUpjsr/pB3hXk/NRPSsx6dKAFNIoeE
Kowl+4Q4tojgUaXe7KdFEsXQfcEsBa2WeVOQWlUcBejQKSizKnqTXTJbxM/D3KVP2P9Ff02jglzr
5MlvadzPws8zqFO+DkTvw9BL87M2TsWPstPLvzMZ4we0xKo10m6xBrazhwt3rKR/52bnvUvRhrGD
tlQZKqLUObHL7YkIzBklIAMbsu0y5Mn3zK05AVXept+U0cNXaFEmdHf1qv/DXmZYt25P3l0tcvEb
gz1wlyV6eTfoXT+eJHC675Op9S92WnoAvyy7ucwQZz8UoMAtv9B05UlrzBTruGQ0L0mPsaWvK6r4
miju+KWUZvtBmNri15HafnDpJ5wSq8CpplDQonJ7tcTuSVJwKcfokz3U1iO3i/NJUK/6ABM4OheU
i9qgKb35saKd5106JaPtl6MkpQSN20r1b+nkneubo5emFG+8CUtSoPRjCJs0/qqVy1AHvYa1djYk
+XzXWBLLtP+ILkOspdbpGKVOAuNTmt4HJbfLd4NaWp8R8cPYA63A6P1Ue91rDPMr9ks3B6ipFYpL
UUjN48+usJUPY1oUf9w+8W9KaGhervRYmiLUgd4glePGc6Yoz6IwbmWF51JZnPpK0++c1v78+yOh
+UPQRKeV+sEmkCaaqPUmLqiKItDwKNvkR9fn9TvVa9ODcHNvTig76Zip0GSninV90KssjpNhShiJ
dCCs46J5XGRkndpe+fP2nH5Ge9dPBMkIFVY4FbDBQPxeD5W70nUVNiV+bC2yP8ZSfFIcupbcB8aF
x2MOErOlawmoMUjiATZWXhxdpxs7xjWVXn8EPwA2CXmhvvkRozQmbh3c14vYXkIx2YVvTR5u0Gb5
WZ/7R+iYjW9H7niyovZbmeEHV/Re9dgo3b+x9zVTxseui/5KXfvRTgz7Ry+X+NJmhjx42Xe+C8Uj
oFBkr5SQvM13mWpnMdWKvdbhqXjXJO4/osWcCixs9NtBOiuCQPIqu71ivjbxshtHwGsMEYWRZVfB
UFi0lXq8wmQ5qfDNhTH5Jl3t3993FNlX9aNVn4ms+XozxFE6Ig66lqOdWP1z6LTZj/VsvPB37f9i
KSFUUDPi4FK02Bwm5I5NLykZyssT1e/THCs5J62R3+uWg1nt7nGNA8v+Bs4PKfZ6Wp6V9yOKAV44
NCMt/wogwBkl0vaMaZF3Fro13I88uGfF0vCNcmV5XxM9HDzf69ptDxqyI+R1aFpwsjdra6MkMWs4
koZLpolQ8zAnH5LJDdOFviUyos2neiIjEVZ59FV3R17x3mvSt4reXk/fUoskUwSlcrz/hnNZNrVv
YjTxoAwoUebpGH+eq6w567l1ZAH6NuYD7uSAcsd7nAqkuRnZjRFtaGJIfj3IWqTrJXHE7B2pF+2d
SvTACcfQqufy2KzsWOe9mpaTF5ZKlAZtZkcQCJUnMFDOQeN1dz5kHuAoYAlwSK5X0iTwqQXmgaGZ
2vU7ulMVOzc9QiCtq/Jmp1AcAsBFnALs93oUi765R5DBKCXyN0ODXR5+vuJZxW3kuaTaenDX7ISV
FMfYF+AzqAcYm6M4oG0ySe7bUEF5/MWbkdaIZSfPVTXgergMejB0Bir7rZG8lM141N/d257cpuQG
7BW6G5tLdZRaBICG4dtJqN9bO8oeDadIQ9g3xYfZMxv4i40ZKI796fbbdzDw9lpAQJeYqmZg9OrU
UDdj8UXPsNDudVQnkqxKgtpIxN95ER1ANnfSB1Aiq2oiKA4S8U01qbOnpQGhwgemb4Y8QVMFriHE
Re3qBsvMpPqIdNH325P9+YZudxVtaYrnXD82jZbrXdXbVhYhH+OFkyX+nm27OE8OP8QvhBH1p6E0
9dDJ4vKhQd3Uj5W2CKPO4nqeixZoljLTK3G+WEpTv2+tDhPbRfNOBbsjhOZoX2rTG0/DUBchHVT9
XlBLA12GCiXws5J/avTfsX+LX29PanfnrrxlYGIUsrbiSm1nVnPTsZD0cbC/LVByujeUOb/vVWsI
lggvOb2P8kel1sWpIK25vz2+uT7Dm0WlmMvXoEVKe24LEEmaxSG54mXpqqZ7VtVUPKeT2z83jomL
p1FWz/yQ4sntHM9vOw/D1qTGt5e0LSi1XA3s3BH3RT/hbNYm5eOgggTrFhyrdGVR/RElnwiBswvi
PQgDLoX9nAosB2DMq58td5j8VrZO4CEQd1bjNglUHcTBxOAne9G1R+TpqlOhGbSOp3TBnO7cGzRJ
TNSD6KmbSVfD0NEb66T2ZFoHS7OzMghxIAK1Nr6gb1xvN7UXtaI2bCCrK4Zn6Q7eWU0T4+Dq2jnC
K36b7hNCwCtj8nqUpLDSSHdrAkd0xc9xMSEGJ7UsiJuWMtCci0AvuiKsqNOEt+e3F7OuuATqtdzS
a0p+PTTeD8M4ENmSO2XFvUyMeniE+6r3J9ee1AjdSDl/FVam3cuY3a8nOXpPYnLOsEym+ZSOvflX
mTb9x06izX5C20V9ctWkKhHfbVuUaVMtvU8WZ/xtxsSKeaf5gFw5GxZ65/UPz+fcRXh9XbNSMy5K
LPD91CeMKRMM0HFx7APbMkD4E7OHitcfQcZ2XmuyDVAP8CXWCt7m8os1YU5zUxGMFeBrZz0y/U62
4mJp0cH9vlohvDmdpDSrlqmGnPj2yhOzmvfLYrvh7PTtp8WctT/nqZxJTucpx9Gm7jyfXKv5G0aj
/ic0j7Hx2977pjQUDfx6SOeXGRbi9wgEUhOY0/ScUT8t/MRKs790RUPGbUYL8MtkGUiyArfFRMPJ
5WMnU3Rm5ijS/8wjbEkPNv36/m8vHZ5pylvcomul6/oDpq2Llx6pdqilQxymLppjsRqrB6O8Bb+x
T0g+1gAOkWhymOthprRIi3ZpiFCbcUxDrU3dxgdFOqG8SqgpTjJJ04s+ltHXssjjj61nLQ9jJFJx
SRWR0rcBpkgiV81d7neTl368fQJ3uksrRQCBA1Da4LS9zU6qPEfJIkd44YjLdK14X6esWWXUinMZ
WxdZ5Y9DJd55EcWd2HwtRvVvnGef5Vw8xI380NfjeZTpyVLLjwMVfdkZp9yZLopWnXV0LBUPGnLM
aegNnpIeWzYdAY6DRd6JBKhWrngHWG4UEje3JJa4fQ6a3g3J8gBt9gBrCtmbp9a0njSv6wJnBTne
XredR5Mx6ZKg24Z/3jYdmHqUvpNydsPO+yZEsTyioFrclxIIsDsg+Nuoue0ndZOfjRjw9u3Bd9qx
aHmt1FD6A9y6WziwiLTIkSB6wozWL17g9aMWtXdK1nxSY5dWulaGSi8+lp72mtjKDxMeg562R4qu
u+vu0CUiLQKBtW0faOj5xnndueESe++0MVlL9QtPZ5nGZy+qcVOO/r098b1DC/SaLOhn4LfdrCPu
mDDq+NJSG43AK1znVCWc3NujvBVg5NByMaBUD5ORos72TKQqWhE9r10Xz1/hB7phWTRg60EHB3pe
pHiq0veW9E7up7xsLuBb+5OnJdZnN5rgyqWOeWdrcX23LGuPNi3HC13r5GlGDu4RETIjFJJK7WQn
4h3a17/fm1x//v/Af9y19nF957SLoZStNNywHvT8kW6eHsLua/0Ec+A7b8mU51hRpoNDuPtpCIsh
V6JNQ7RyPSil7wU+6OKGFGQyCpe17RtVbR0EDHvHjvqkYwF6cKgi6dej2EsjGyMa3VBobhVCvLCp
ho5eWC9V9tmy0vYpXVLvsSgH92MjanEw/Hpbbx8NpCTAzcCBXk1hrocH4F97QmH4Jl9b6cJGX2HA
+4U+gZc8QJ34cXsn7i7qCuZySZRxntksqiJTAFUD9Q03MTV/jhzz0sHfD/5Po2wTAAsU4kQ93A0V
o2mf+raEh+wp3cHa7c4FOQSNmh/A6y0LibrMTAmlZVdqPQ99rzlB7KII8V/MBYQK4ikEs2Cqrr+Q
sHKjMPuBbZgm2IrF9scSVbWD+3dvF5JxwtuC3kSDdjOI7pYdIqRcfFNS6i/CXdJ3i0cIpsxudjGE
gwDB1EInryv97AFeO5jjXrxO0ElzlA4WHdjN+QZ6kMihFqxkoZcXK+s1AjDuQ5hj4yUjkzx3Bjah
k+rMB9HC3o1PnMDlq3L66Bdcry5O1bVN15j7d4mT9w260UFt539qTfPR7d3XxMFB8Pb33Dtxv464
OfCmcEFxqNzASJQG9A2+C0dfLhBeTsu4KAdb9K3mwkpeX4FOqGXi+L1tGdRNn/Z5z/siRixVi6aa
al8iAHyuWwjhCW/u09Ii6ljOyh+J3XkPI6JvwWS4+al3+39qzUkOvvXOqQEXx53D4V8tKjbfuvEU
t1eo+ocxikqXsjSHh/9FmLrzXa9G2WzoZUiaOF7vmXlCgwq1XjNEZ8umdda27/N4TtGVO0osdmfG
xaatFRyLftD1XrIqZVTw0HNDo1pGgsZlPtlrSn97/+wADMFrreZhVMjpEG4pBZFj5JVp9g4vRuIg
8JQ1S36SeY9EOgrtXzvby/40jXyqfByZ1MVPVUvJT+Qmk/VgZcPi+vj+yBiLnjL60Q9UoHH2qwY3
AGrnoGGnjt37trb1v0xJeOAbjQc5uV/mmvoP1fnVqQzP+5PR819fyeu1l+h4xetqjvhqeKL9envC
exkHSSk0WfDVcLO3vhA20s5aBcqRGpI+fLB6LyE0KepgSrTk3Maa+0eTdXPoRJ08wa3MH5EFM7/R
YRxecO4VD0muKKelB0xx+4ftXJogTVeoJ78KWNbm7kB10sRuC92LZLEbn0uyPQ1dRBpBmelU5AXt
MSxIw8EyvrhqM3y+PfpbaQrU4EGRIPYBiHT1b7zebgXJ60K7IgrJp4bm5GXx+JxE1iBPqQfTrJww
Qw9yt41ftXpVZDBrs3qf5uQSCSJwmZ8OLQ1rtySpDRR6weesnkQSZlUq1sPPdeLnrjAPfvbOVQ+H
luxxJf+BnVsP0S+QOWfSLSUb1zqTp4/Pc98XD7VS9394IkG4YECJwaHcFaptZB+wOHaOJw0HusEw
rUmP1c3IuapRLushp1M16v/Rsqk/rafhgAW9M8pPYOPP0h9N4c3F42UiG+zFdUJtRi7M91xptL5l
yuLgGXl7wdEABj65MrBUotPNM6IKpzGqdnDCqPVEoCp58ppkTXayzMm5m8hw/MKL8tfbe25n0LWd
AmaInJR4fDMo21HKXMPswoz0tvYX15vfV572JbL15qmSS/m9caZDc2yLLXEdo9Lv4LPB+YFdDoLv
esuUpTFJACKgYHuisSBSc4z0IrczHH9xKJi9a+UgP6nNmMYn2VrVpzRqjY5gPeqNsCjs9q8u0TsL
sm1pPHZJ687UgJO4DWRsj+45GTJbnpa5dYpTa1iFCnol0l4jCW3MF206ZSdPVJn+5DZzXSNy02ex
n/SN2gZtPxnfek5bB3Trp095E1X/eGU+fnMoev+ZOlUHmRkBy8pvzKwZgm5pl/sGtk4dZu1CzlWq
oytOZo5Yg68pysKDJdRXqhoqnuuCXBRn5SgvLpFV1d4ppZz1NKSd6IPYVgq49Yq1+NTOLLlCYpbh
ZNVxJQKQkBJQbDHZeUD2Kj5MudOn53lOv+SW0sqzGkWTODkwVv6co8H8MLlpLX3ayJN4RK1scoOy
CkZnaLVQUC0oAttbbDRYh2J65tdnT0NTNOYpn8scOG6vGkAT+6w82G874Qu1YniWRGYYc4F8uf70
GH2kFB0TJ0R/OX6gpN6+zhY1FzfWDJQ5US+sNRm9azxARNNke+9Q8JBhZdOhbl2gCaYjfz8t1FE3
oFJCwE/NYpsWJr0bxW5r2KHwInEx8rq/wxO1Pt8+aW+jREaBy4quG0A9UvbriUthJik+XnaI+5u4
NMTOAWIeAY4kE6lodSRBejTc5tZqDa/tuFDsEFqXfWpV2Zy9AUi26vRRoKfD7ydoVOVJ6WmX4qBA
8/16eqlQGmVRZjucDNncTR0NdiGV8SDUfPvWMMqam0EbQrtpS1BtWtvAFaC1QzvS88CI2unDYMQG
mEqF8TDRfXKAk5yWdDpi8O1cWUiGUGzhkka2ZIvTELH0CjFLG7PxXDnNokVWzRT1fZo7w++Kh1M8
8siaoA/QJAXzulnKzFocKx+t0Fq85p7rJbofHF09snzfmdGqwYPTAtCMVS/gehgqQ0VcppUVikSJ
H/M00y8DGLGwqp3q4KHeGQqqLCbIpKKr0PLmvjf7BFWEMoG7nSoVWmxLfYrH1gtktRwV/HaHWpXS
fjYD6D1czyppk7RtRs8MSyutQmVESjUe9fFO41I82Iw7bycGYnRYeT6pdG41LWmVNl2ymGaIbzLk
2TxCRDCJrXfqkuZftEZTkfwD5Xf7GtlpR7GMnAITmvRqybmBJqgaOQB+xgZ6qNQ/6hGttEnyhgrH
fBhE3qCnOJivY6x/zzwj/Zgb4EIxFknDafE8hLks7WFB9CKwhdmFsZuLcEFThKZQHiO1GX2+/XN3
1uhnKZTcEFQyJaLrz0H2HZHTLDSYCtPlsuNuCE8mMMNLU0TJ5fZgO3eeh7YbypJ8DPDQ64/5JRKl
C+u5KDCZIXbyxiNRp3WnzMqAcB4eGrNSjL9N40C+yKYbTKHFtgnbrscbhRw5wkCsowUcbqNBJS7c
Ij2Y1c6O/sk+Ix/gs4O3vx7FyYasliJlFHs2X21PzOdYLB2K8VzntxfwbajLRbCy7+kYGsDDNgkI
fj6iNDKH2u/caC+R18YoG6RHWdYOe4NKPLc4UlOgFDCVuZ5RXTiThfSnHqLfqDwonhu9tnksaUUi
XZL7qalUZ7eW0z12XNO/RdXMYTmZ032DBsQLZvfWI+b2o2+ldbWgDiPEqSaGxVkjTfzeSZb2tGiK
/d4SyRz+7gJRcVkJXfS6Sdm3uU5n1FVnS1dHUoVWipDRd9dt4v9mEFoIEMhYHc7N9fJo9VL0iPHq
If7WA/jHqv1qx3X56fZU3h4W9N3QW1gDcLozW3qeWcR5hsIADYRFiygT98lp6ToyRIA5qA2nh4TO
t2/39YCbVEMZiVizyXZCXSrdwyyaKsznpPh3rPL0IXlKIG9q/XCio+2g5tKThKdTEqJfNP5VYJtE
aOt4r5mN9IgLljkkDHAvrSz0+9vr8va48TNpN65NgrVttvmZRrrUIDIdB7upvD7VPYGgHNXeB+1h
HHzoHf4IY0HXoFYPUQd1w+svjfWNB0APK+o01vITXMIm0KpKOyl1NoVRKemHIAN9r8qqDZAUmoMh
N5WTXdblwR3z9uDzQ5DGX4v45PJvNoNHcg6FxwmxtxouY4RGuTF7R4XSHXwmwzBPkHUwoMDyXM83
LhfRRmAW6C3F5C6wzy5xlPR+7dYk1pZE4WXWx5PAzepRAm+/H6miH3zfvakSo1KnhAIL3X49F788
ElWWkPEC9AiT2DExIkyqk6H25m/fpAT65NQrZoXUQl0Pwy+jqNLVqtVYKEy70QmieZwvWemU59t7
de9IrWaFqAStKh7b/aP2zQQtSl85ig4IT1ebLtri/DsmDvUWXYPCNubFg04McBD67B2Sn3LZqLSQ
02zL+2iUdpGoTRZxkc5j11rRuY0EttlaeTTU3j0F7ovQm+oo2KvNnkGb31DkzPca+6kMhoy+paal
GQ7DHY+6Zf5+IvMzRaMRCDya6Hvz5TQUk1tlGp3Q1ufqXu9T4YshcQ9Ch91Zcb+vFvVcwNvQYdBm
TMeViaJS6bgnGmaSCkxaXtJi/GxMtXh/e6P8hIpcV1yY1dpuJQYjfNym3TldSDVKXDucu6pETrz3
To6VTkGCdcApjg3pt9BxLuiM2peR8CCE6YL++dgkL6k5upe6R4RdgT1CUoJbiLRgq5pDo5yGttB8
JMOH5x5Hk6ekJ5OdOwwbtMiWT649jEG/rEDTMZ7vHRKaE5A0tfI9rTYvsonw+sXAwGjHybcr12cU
164mjIUy606fjeyxmhBR+I/Umi5OmwbNxgLCplSW9gHJqR7izuh+ub1Ye99m5fojhwFU9o2QmVH3
hpwXCnFKI/RQiDwKKVmAvYEsQoPa0A7AxnuneMUaAxWnXWZswdNSqxNhpZT/W0+v/aYrjD+sztJe
6igzTjVC35i1IgvoARw7OMY7dyHdBqTTPDJAQBqbu3CKK89snZRbarDqp35Cu1oTbXu5vZ47lwWe
urxwDt1IEJSbcA9E8JTbsLfDQXQY6QlLXlKjepqsqT04VW+zDYqYv4y0ebuLwkBKWsScqji2ToZe
jjgNAEhXFpBJjoKlaqMqzX+ziPBECAnXmG0rpK/AXenqFl9Lzyqnu9KTCu2i7Ai7/RNyvjnBvCOr
finCU2Qdm1ghpUuVAN/m7QR4eq7AM58irydxE3MU6rER3y/GoF5cyshwC9LpQQckCw9PiksxIdNM
qtcFmtqZ92pmIORTDCLolPQf2Y36M4gLDUaGVV20TpMPXT78tQgYb54G6mqIiv5lQpjiSeki+9Rp
gAbjLCqhXy3J3e29ssP3JSewaH4gAUbAs5VR6YbSS7uicEIjTmY91AypyFOsGO7fQtKE9NNKtelo
5THaGuk4v8hiMRs/sur20R1N2QY1wv4Xe65AiKGjVP+Zd+p0VMvb29E0iWhTr41YWhDXr3tSJ7E0
JUXMvOmRQ1KV8jRWo/7QKdYRiHN3KG6jFcKFEJ67ef4SpUljSxMOgXBeB7Wnf4ROml3aCpzMwdLv
3QarEu//H2r9819ilqoQfe4kth0qtuU8e04iwzaq8icT8l84eZH8qlTiR+ZOnW8PdfKQusShfdk4
fi3U5rEv7e8CpslBvLaTLUL0XXv5xIsaxI/Nz6JQz9oOrICZ2P5oJaHE13bxnK+at7wkCqhLVSN3
MWE0Jtl7o58ug548jyucvc/T97NU7m2t/KOyutNsqO9aRzmNS3MkP/KzsLQ9n8TPcO550rnLN2k6
VQ5naQX1XVdRIjq1/Tg/elY8nLu0ow6PMU9Y6K28xFhA+HKpxgvuXnVAYCfO82SMZwUh9XNezNlF
EcJ85/XZ8mSPNvB8HuBzZi/al/9AFtEA6luYk0tsjNEwHs/gkEwfPtcRZHEHwbcyrIkt15oKU9rs
8nmp59jJTTtcld++z7KtfBR/hiBTzfKebkN3UoxBv1P0YnmfeCVoSi8ley8KC0d7gtL/YntSZqNr
xEOFR8pmH+BBOs1Z5tlhsuJy2qZA8UiPzTsrMgs/EwvSqq6SwnNFNU8V9r/NUA5Q4UXuE5qi2Nio
fdhArD24/tfv+ua7Uw0AggetBmz69anxFBBJguc9bJPoiaCp/Gjncf2xG5CNlar6r5068lJAQg6N
Bd3E24uyd2RJM2hNohyG0MdmcH0c8szOIjsk15kDLYXmQZjkHSQzOwERlX1A3OuyI1C2CRN6LRpb
qrc0CStsUq2oH5/KWXw2oZKcs877fRQW5D3UH4GN0gVFzfZ6RVc2SZ82jh32SeSco8lIg1pHs/j2
0u10ohgGnRyTqhqw4p/b/5frrmgTQ1NGOiRlnvc+KkjiRM34y6LXXjDz/1/HGRGQprEejLhC4dd9
dhU67f30x+0f8nZ18W1b7eJodTpcdJvpNnqr2bEY9XCaxV9kW/rJUqBnx9i0A6cru4P9+vZBYTiw
5D+NIN9qz9TWgP2aXeqhuShK74Me6/1BFMmjblfmb3cyrsb6WQ/4ZYlJoBp6sDmVrEidnkqR/4hk
dVRO3F0/LFio9xJg0p653i6iinKrsQGQzjMMWrf31LMxy+rsNB1JlTMfpfZ7CwgWCPQKUFJwj5tw
FlvSecU1a+HkyM6vUNB7IfArz62lTefbW2NvKEBP6H9Sn4NPuv75L+tXqgUaF0hzAa0o1XOfAulR
OxcPKifKD4baW0V7nRZdJ4ic21VE7BZ6O84C5Dum+WJUUj40US3PMRDGx0iW9cE2XHf19bWJjwFZ
Pbh0qKOoj15Pjet6zpO0YmqLSk1rpC51TnG+JCfsinOk1kWgwJkMJuEdnYC3lyZD6xS54QnTKNoC
OsDFp3obCy3E7Lu5q3A780vYmQcLuj8KVwuUS/QAt3WLBdP7WnNTDUdTzTx1PSUS1BiOjJ72dghN
PJI3hJAIR9fP+ssOkX0jARPw2Vb9dYho84KHoZxPtVk3BxPa2yG4NVC/I9UBbbPZ94WJuFjV1Fqo
Zq3ws3iygybp9SCmNuB3UJwPkrmd+AMYMwx8ePirGcm22F57GW3/MlLDdEzdU9Eo+ZPiomNkqrHl
52jgnwt2UeIbCF+DZoj0i1qryz1IjPrUlM4R5P7tUvNzKAwjbEPQD07neqlLtdIGfiyObK0Lk0qt
03DkAQvBSny6fezfrvT1SOsv+eWjRi0pLKwJNSRls89z5faAO3MctRK1OENH+3Z7uLc71QK2hdoi
GjbEZVsXrxadh6IomdiqQHLn1dF4FlpZH3Bhd5ZPs3h5KBiS4VHIu56U25YAXipvQf6uLe9TS8Rh
CVb3nszzqEe6MyEwskhGEZWtt8vmRW1BvHZ6ZS3hYqEHjYJyfwKTkx3kSztfiVFolLn0fte4aDOh
SLV6x9aX0GqTmqK8eI7y6J02tDabYz7CTL2dE1U3kCMwPtAO4Km7Hk32EUtmTHrY60YdItgiEAdq
lc+3t8JPFMr1tUw5Egr/Txyv9UYI3SvrIiaZU8O+byPjNKpT9HUpdcsI6hEVJ39Q2igPRhEtxLN4
cj9m4KllGDdV0j/wV8b4PFhxbr5MopGvtEziL0Wr5CgmcVcEYFzjD1k2l+N9VC7yD2wkbAWTPy+d
P6he8wMwq/yM4VSm+ZHsly/SNUqJf7RpPVu1IrogHtRF8Y1sFOIlcUfyp0LLag0Uk8J2yhvw3ZNT
fVbFqPW40K1FvGntsQS3l2nnY5Ana4jSA3bhwGzqTCpW2qVhD2o4tUV310ypSnKaJH/dHmUHJrvi
aVDRW0VocEXZDJMQz8PNQ4s+mhR6vemYvCvLpUEFEZmL7MmSs5L5dVt4LRr11Hd92CXOfMoy3bqL
q8h8TW1VfuqWPIL9Cazq4AC8fcIBcxACoRVF1PVGCX1U81SfynwOjckuH1cubGCMSfGu6RQwEbBN
YIy35QsWHEcquG/Xn5Fp8VN1I3S3t9VzjBvpJHp0dxucLS46oNbAcMvhYH47o5C34VYK3giextaA
gDDPVMaMA9712Yi87IIkvjnZB/DSt9cI24h4hB4H0pmgAK8Pdo7vuD5TxQqtVCsfDHypezCK8BSn
OS9/NEniHGzeHerYisFZRQgB/7B913n/8rzUojGGetZpqps9iXFcWvmXilZ08yAUfan9VhH1Uzup
cfmo5A085cQY8fGI1blS/MxQXPvcLWb3TcpkeCJPT6I78/+xdx5NchvZvv8qE9pjLry5cTULoKrQ
hk1vJG4QFEkh4b399O+XPXNnulAVjdd627dQSBTZTKQ/ec7fREvzySPLKoK2VqCX1fDuUMZqPMX3
9JZich/B4TyMjZbuZciuTRMlbCI04LMIq2wHsIE5b7SYmzRrMxyKZqlOngGn7fnNuNfKJvrRrMZx
G7VfT3HVJ/c2aLAgsQt3Z8ldXpJMDZNjAS4AwLSNsSY3mxTkxFhyWdn4VZsYvpmVaxBz4uy8f691
iMveQrUVNAYo0/NVoMAbNOM1Yd213vRgNgquvJq3l1S82opEmYFnlBSRzbDFYEGdZHGXE28PEnRW
MR0UI9qL6K/tIcqgBNkSzWBt30mt2hbQG82FJ6AhPq/W2Idg2/KwQhEoKDzU555fDFe3EMoe1IiQ
baaksbn7p9XO24H63akAKH2f9/pYBVqyfomNCNlvlok/13UZzIpV/haxq97gYF2HDvg6vxts/SZK
p/h90a81PkeAl5VRRQMuqcDBTHpzY7aNSok8/WH2qvjETi5ffObI3cLxSTBBqXt7sdhd7QxqY86n
1tSmUwqT4n7Qc+NjZM067qKDvRNhXin8y/IP7z3iF2ZpC34FEJB3Qo6XrjTRcRG6/iURXXQ36+on
ezbSE4olEGwQPrwhwi9Qw633RN2ugC0kD1rGuLKyy+19vuCbJUptde4nAI5l/RswnxziFOWxt1Ud
t38qCjkQispTUR6NZlrelZrTOhhdOd9Kcyr29CwuNzpPKSn8RggB9ngbzs15Yo1A1aRmOEU3o3WG
Vxaqc4diyfWdM+VyCwIvIYMgCdCkl7b5CicV+AjlNDWOU/wV257h0AH32Anvrw0vyWKCFKo3FBO3
tyXWSJ492vl0Ip/8EVmfKMhHypnLioTMnL9ae+tudiYzUPTx1urTP3jd7wGnrrwYeZnxhpGvGMZ0
izbUF8sZ80VMpylDUMnSKhNbPD1+k5tG45NKq8i5e8ZpLoci6Kelu4tSzByqJO6DIhnNnVPiysCj
Cou+E7V15Au2qNesJtMwKtZ4KhLbeF/DzTlMQxXvkKmurCTY9cSHXOXUAB/H5MltrjUucPqOVtC+
aVDij7sP/Qpy31cVo9vp0WOR8fx5IAEEZCmpRYEj2MqwrIhgENdrPQXHGUcguxYBABcXl5DJXefD
XJnK6lsKNLewGXN8vbUcv/TAGhX49l00mf3Bg/N1T10p+mZ1bVLgKZz3+W1tR0Zx43g9ObS0bwzA
q0l3tDoHYX+jqZNvIAFHL4wTiwYEtg+r3xm1liHR4SK3UgGuL32S/aXmgzGtm8DsqujG6KlrI16k
669h66+vEqdz3qvmjGuy2vRld4icRY199IVFGaAPPxw1HanBQIssb/bTSh2F345692pJ6zxIUaEp
Ah1ndnEoSz7oYCtZga1ehfHbzVIs1L8wBdKPLnY9FYBgaHVBlGIf4neiNedD7lrD+Mrwio5yhCGQ
OhSAzaZAaic/f0FdoISJ76AxA1+Qbi4cdvLGfLIq1LpUTGTR4KQAtzrqXIS/i2hEBojH5WsIyFgY
9MJ9l0dW/tVVsvjWrCbnwaTY6iNPTQkqQb67BuFx3xaOvvhppnqfW87EG1Co6SvKhOkL4xH5xR5o
OInthyWxhaO3da1AVR+a02SWTiDW1SF+nNadMO6iTEczUpiB2i1d5RXhnA/MNCF1wAJrTtqk6rhN
pj0afaouEh9ByRJpKc3JcfGbkl4ceMhWS5ChixmUUGl9vSgGPAR1MLLBMoGV92Nhzrnf1wY2YX2D
/91NTdWs9klN1LFvwe2ufATCasiEY4VVVWkXt+mocvJhama/9L1I3wAHMH4kCmTFbhNs5aA8xUhs
f6qELV47S5O8MnLhvdN7u73VFDLvVo8DICYZbfUeFu3yPnUqmf5fgJekZlrrwdpVxrvVM/cU27dn
ofw07gYyZwTpsH42w14uKcmGGgvxGQdruIiGOGVVvOdrsX2R0grFC1oBIk+mabvqnUbFrYYSw0ks
bf4a3ln3AP1rDIaktB7qqLQfkMjNjgLN370NJ8PlpyejbBpXG/QxWbo8ijfRRVToiATi/3LKreJz
YVesDUOdSr/N1OHDjKPU66iDtmx20e91ZiMcnc3TzhW8vQksrngq5bz0wW6bFxE9jsCWPjnGeBpX
owqS1u7umlYoIdIfe8rnV5uSJSvuAQPskJzuJ8cLUq1K0rtowq2Z+7PLFuN2qZIvdlHvQfovIkfZ
KZv6M/RrCASgAM9bQsa8KmqnGE9NhDusKnAMcrLM+GAvbXxsMqRlZiQFD9GUtx8ztVyPpvFiWDzf
wNtSBo0eLwyoruffYMdytEdvOK0uIAIjKfpgbfq9A/DKmMoXLN46PABRYdq0AuvHg/0ZDfB1ywxI
YBcFkJSH+4IkxM49fq0p6EUW4yrRK4+QiyfTJzrV7pzKHoBS5OpBQxDxrqqW5m7mVfL8RbTdkXLo
IJiyL0ibG2jTnw/dahnzJGIq78JRS3A8FFwG18puWgNzW2M1uvcYpvYnMCW7no7ySHm6I2XTSEaR
c0bX6lKcHx6l0U51O5ziZBnwMzM036oHpBA8pL81sZaVz7XffMDlnlSGuob2AGhs0Nr6fhFefRPp
pF7YbtbJMIoM+z1z/dhEZbrzFrs2FzzAySeSo5NP8fMRGqljRAKB75M6gU2wUc8P27gej8BerZ1p
3x7CYCe4ApgHGYySWtzsJV4Zy4BTeXPy+honeXNF1XSK5pvnp/wiSKQZi5tVBUYvo8VtRNpkcRaN
SVWftLZprEO2dMsfhsoq8OPFce9mvH/gd+Du+Tqfu671F9MGCJsa1uT5+BnXlZ8ZnZWc6tLWD7kg
MYV+u+kcE6CymNhoGLyGUaUS9qXaYvysk7Kp/M6yOm5v3CLuqBYpD1Nkqj9hBisQc3IRfzUo2nDH
581Arl7FrtdfvKkDUJS2SRfkdun+GItM/WmZQ/+pNo04PqRjN5bHAZsN9BdHy33tDqgsgBQQ8++J
Iize8rWZfoZQiWeebo+jOHmR5SC4UGrDO2vUsIiNjUxKDeEboIpi/VhkEfgl3mGk+IwiwC55/TTp
RnJKzUZ3fAXRpzjwlMTtYWTU3VszggLzwkCL6aGaJmMESWYEhn++4HK3z622s+qTVQiO1QX36S41
y51WLncfuHcgfOT/KI6ALz1vBfGXBRxyUZ8AsLaHwtMjYmZ8A6eWcnbtKNEBmOPe/f+oenW+5yVm
ROabTB5eGMydt9pVOVw4tFgkocIc/RqJ0+VQmoliHoxx9d5YTY4zdtZOKchhFqmJhmOrfrccoR3d
dYGEkdhL9BWxoXU6LnayvG6GrLJCs+o7cTJ1tHqjNrIzilg8bI4ziv/Lre21yfsFViomywLK8jFp
+kj3S5wpjpEn0BE0SC7MgZIaMy5IUpnqQCYYLQGn6GMowLHdDydnipMMQQxNRUffaDBAxdpsXo/N
NNTFoVSK8tNUG5Htd41DUmlh35qSlr6oeIbRmDl8VNj8lm9O6C8HHMdavzOnj1ims+H1ILtJ57DH
IhRydufDWza9Wih1l5GuYVJTJaXIWgzD+jZZ66yAR1Flvq62RslHuKP7tiky8sZlh+POmqO3dauu
Y/XTGNYERBxMYn8o2LGBmahpE6QNdttstDXnjbh2/TGta8RrEbrqv4B+814PXMKJz1PYmw5TuVTF
2+cProv0AceVA6aANzt2c3AIN2tWiMHos6FNTj0uz/BxRnNYD6ahNG+jxVOAOboCG6va9eDp5xDF
2sM41x6CswwKyCA7/Tx5Iv9nVPdf3+f/jn9Wb/85vN0//odff6/qBTin6De//MdD8r2tuurP/n/k
j/37j53/0D/e1D/LD33782f/8K3e/smzH+Tv/1f7h2/9t7NfHEvwiMu74We7vP/JI6R/bIQvlX/y
//Y3//bz8W/5uNQ/f/3lezWgNcXfFidV+cu/fuv2x6+/yN37X0//+n/93utvBT8WfFuKb+Xfbrv8
W/mj2/7cz29d/+sviuP9HUAUpyJRN4uStMQvf5t+Pv6Wq/2dshRy1wCJmVgOo1/+ViLOK379ReOn
yEcTVroA5wiB+Ckoof/6LYh9rADKI7yesZr45X+/8Gyq/jN1fyNZ9BZ7nb779ZfLDcMzjMoRWmLy
Ky7O2nIep7KsBZIxSdaHZawXb7L6c4b5pd/GugiFjbxmb2jJ70C/f7iTHr911BlDjrU7qI22ogI0
RhwQlXej9kvlx+2SGn6duPpR2q2je6QuAcIUN2I0v2MS0v1MImQ1shXw65PB/1fXzroir4WzvU9X
XEphpJuRKIHTdL73BXroSWtQGV4NFmicfXJqHrp6MyHob89ieL0sSyiapdcDXdQEV2k9G0EVV+MN
mY7kTaWTAc+12X7VKLNxp6ok3Wq3nIFp5+PwoXWz+v281l/UfE8K4REFefbpAKclIgvaF9/Of59/
uu5mSRODcz11Ojf/UTPbj4jozL9XZoO2jgdTO7DnuvpWLWb5vm6mTxhsqg9ljD9KUpSFEZhGmb4d
1aL+nDZrzmXfeREgaHsgpPGK6adA4/vWWfTParP2CbBYQH242Vndm7lEvEdvUdvUJiqjHgLFvieI
9/yqByVs5mV9WkTyRbXzKD5QIIy4RBZLeL6RkCR9nMP/f5T8Ijf3M0fJ8Me3pweI/NP/e4CYf5cu
2zIWktQUFNP/c4CYf2fVQJUiW8llyc3w7wNEN/6OORN5BqoJ/H94ik8PEKCyPIkNSkPsEuMl58c2
YOdNgKQQD04AXpROtnuuavo+6/p+xEKTElpraPEhEfq68yzYvkBkK9IrjmuPeJDo8Hx7gKmeKKsV
Y8gf+271aExFbmQGSLWoL8xQbFuSQeOTd2etVE492fkYKjVEr7mpMhiDIj0kivFi8VuOKJAJKFJJ
/xZAvudNue6Um7muD2FVKTGsWkt5VYxThydlL+pw9LwaG3O1o1Ssdb9PXmuwgv69wq6cl1emjswq
wujgpaXMzebMIY8cSRnOgVelbpOLx+rbiYxqZ+qutULClMVB0YXU2mbqOFNc9OMx5M06tFTTdBDH
SHgvLlbJ4/5JK5tp62rRaZGUxdFqRbnn1U66eGmcg6EhTPTiYbOpDyIZbhBq8rg+n7bSGOrYRfct
1NXIo27TOx9IypQ72borw8b1j06Ex0MIktGmQwPp3SSvzT6s3d68X6o5wn+i22OubnMfrHYuf1jV
nA+g67aMEISiXMkK6sNYL9vbRjPhTZKhvKXe4dxha+oEiBV4B+yi99Q3r/WPuxqSGK9wop/NKKqp
wsui7PtwGEh9wFCrjxMPm+PzcyX/lqfXKgP3mLUg3cjHUls8nytnVdHwK/Q6LCOtCtChxPZsTuwA
AYP2hUkS2RTVdsmvIMlKNu68qQh2g9rVcx02WuHcrfrg3BaV3b5uHKu8fb5Xl2MHSRbRVO4DU3K8
Nk2NozLUWLxVYcGmgKZqag9JFWc7SZK9VjaPcKPBfLQvcjABfWfcVGZm3c9xsdeXazP0tC+bQ7Av
R2GuRUIrZOgOJZyZoMJV+6Ss+p5x7tWmJHBFlm9Y75stlRTpUjRxTFNrvNxYQp/QoLQSyEJFcvgL
M/SkKbnvntwiYyT6qCMvHEakk27hopO6S/Sfzzey15/NU9ceqDrCtqrCOgXlA/TRQYtB0Sidj3vP
anlIb/cRcq6AIHh8SjzpeX9Y7rzmVbcK085qw7iHP5WomFkkbvGd0zD/K0uP1Ih8k0ith81MiVhZ
U0gEVZg7iXJSZOkzU5zsxZMkAQcUpQmgeC9sBb6bUXFKaJxlmIn+8zCP2bH2zOn0wkmCEEjwRkqT
zKaMkc5HrupTHT9dNQ97F1NOGwL6DwOzE8hxLc5yz7d1sWMf23ospz6KZBjnba1OnaWJQVuwtfXf
ophAvTOxl9hp5lHd5Ww10I58tXKg6mRqt6r9FQ+ZQpR9HqpuJl4rtpdAtuqwMMjwiFzbcnij2WJ+
wFO8eSU9qt5kZJK+DEO5poGmuGRQDLE+OBi9EHDM6T03QPehhBGzA8+/WLXyOxl0yaKg5HRBx0MZ
wUr6JA+HePC+tn1kvdbsqgmV2HQOKpKZL72zITiQSeTpCVQdCbHNXJto1pVd7OShrimfFxUt6Ry3
jpeuWhoBW43yEZQs6nmbRrIVkHqmNnmYRXl7copmPKK/OuwM3SWlVZI1XPICUmlcglXO1xJJaENV
BiUL8XkU3+pcGAtYAqMkaWi6pMa6tB6DGsZiUK7F/JthCC9s0Lz6yNWk+0Lv6g+uFuuvJqKwV4XB
QPiNMk6ZX4zdeiQVUZ2mutIqNL7H+t1L9wHwGrAmUmBbGnzLg/PJ6atDMUEg1KQgkqMBUQyAalpE
xXd2tjzzznfBP8vFIHxBSPEAO29FiT11cMm9hlFbR78vNfT0alri0zLayX07tu2raFp+OmhRfHi+
e5cEdBj26BQwP0CLOYw3d6ZROyUI1z4NHSHSGQ3K1PhgrYv1rarbJQmmwXHwz7CN+d2Sqll1aOql
Qa0ZAav1lUwNCj/qO+9rNrvN11jYyxxkFsrce94wl9uPtwXxHUJFFNX553yAQFJq00zGOASKaADI
T79aosSHuy+WYFmNYedYkn/ddj6QB4IXgD4YG3BzR+UyBdWqaxpmA7QA14MWzhnV+VmVFopv90kU
2llt4tCZaO9cxVFfemkxK+xJmXuWUhkXNHhcg5dODGk4R3Z17EVvB7hKZOHO5MvJ3XSTtwfIMUJ2
F0WdzbJDDtGekjZPwyZt29LPVWRHbRRS33fdbN45JMDulkUTn1ZSOEGF28zt1IyReRjLfr4F6OG9
vNu8HUlOANPlGN9ecAn6iFpV20nYFWrGDkBQs02GvbV0ebVRxScgkCqo3Nlbyat2XeZ1QDMiHIQy
H0lS1kctBUH2/ODutbI59LQkWoaaOyOcFqc4Zlzqvl5mu/r4F4EbRAkejgQDFAJICm9WakRSzx0W
U4TLWLxxS9X4IJK4xZ5IUPzx0VcfuqBuqDn6AI6Sj3mlUhyu9EqcXPChtwnSciX/6ek/dHbWn/Xs
JO6Lbxk+0UUZiuQREdiWPtJXiaLh+yrCFJGAm2J117dmbqTH58f72kCwU1jKJrkB1s/5CZE1qxan
WI2ESVZMd5bXoCzvkSAgfB93plZui+22AXMD5AQmAyl1ua2e3AliyjtIGL0ISbH8OafOmy4xUVru
nU91HZ1SV//j+a5dgk1JEZBXQaedLD0SBZt7WrjauLZzKUKlb7KwGBK8vpIo7g8N7/g3mrZOodLa
/f2cIjW0WnEJ0sEQb5lK68vzn3I5yvI4pPAAUwSgwRZzheajilBaIsJ6zNePtptqByEVMgzYATuH
weWRf97UZpSr1ehFOtKUTmx9QqA/u7EQhQvnxItf2QN6Ss93ba+97YY1u1FtItpT0YQ+2VVt/Eiy
bA4owyDWBIhv586/vGOYVRng2S7OUZxI56soJeDpPbUSoSEi7abJVDP3E4d6Gd6So/agUD4OJgc9
+Sjq3d/zNNL+fL7D15YVQwwskLtGym3KI+zpOjYypcE0RYRxozfvWtC6nx0qXcEQRcb9xCwfG6fI
w3wxszsvBsk+uAKVvHq8ff5Dri0qgzqkdIghSbVl9Yq5crw4b0U4T5riU59Qg2EcWj+2gev8haZo
Aik8sqW8Qc+7HM1jq8VVLEKEDjI001HwyJbFDXK93pMwurae4IGAtsV0Wt6y5031VYqGYu7EYaMK
cWeIeToWLbTodEkgAYo83VlPlxcO3DRZ/5NS89J0/Ly9DHkyr0mMOMxWUd2X7aj9qTrlHpfi8uyj
FXpDqhkPTcS0zltp5rTuO9wCQ7WKxi81ZA9/iA3tpDujCGYeZwd8tF6c92V3IF5BgZKgTIeCf95o
TAKGeLOMQ8rQ9Ye1GqZ3QjOmnQPgoiCu0gwKw1zFOHThv7fZkYrioh6vpHG45mbxLluz5Xusmd0d
RcjotT41zh0msOJolnpNYiktcZd15rdwEQopzb9H671U7JCfQ1iHwTe5N+Kz816LZuUASQuG2vCq
NxkR3OdSrAo3aNfglpEZ71W3tFrfWozmZ5VqxlEtFvMGa8b0odbj+NYoM7F3911bZbYB3haQNSWk
La+5ULVJSZQmDtvaM36qajkGhT2CMH9+n14AIR/ngio2JrOICvMWPu/8MhlLZ/ciDgdKU39Ueo2h
eQtWzStW674e7Op28Vpx68Wdgk1AXb9b52XeixSvfwVkRXDlyFJAIDz/CtaCN0SOgsTZkq6/lROO
AcAVh0Mv8g6x1N4lD+xlmCKk6Ws85kBkJV712/NDcWXEyTs8gtupjrEwz79hdDiyQI8op0J1sneK
q1pH18vancV/5bSiiicRmXALWXCbEENuO2GXk4Lta/9Z6efuIRHFqWysmfPL+/B8l641hpENaFpV
XoHbQ8RIsMPIxl45zWkGEpAX35F4wkLCuHTvOfX3bD+uDaHEgHFcmXCCthG/8FKoCPlA5wwPVoqW
TYGSONmO7PvVViifQvd/5GduDuChRMPAHlrl5AwVjqkIFZ3SaN7L2bhM93nwSRKTEh9xg83+2KIa
Y7SqBzjOyimFlfrQ11N/3/SLF45dZf7hGFN007nuGOL+sSdJdeXoP2t5s0SosYi1bejf2Frp23hx
i6PXyVMHj2bE8ZrpHlRP8vJBlRUl4CS81Li3N40mqdF3KenvE/DCOVRHTv1Umbrw+QV5JQJhMVL9
oIPM4FbVKpEQdavFMl0r7DyY2zUOrMrTfdyQ9+AZ15riHiOlJ30xL2DrY9Rq+SRa7yTE6H5yxOzd
pUbaSY/k5fB8ry5oMRyiBDlQDUi78T405bc8CfD0vlLbFbmuk90a82nGixWAWZQiAJPM6ndDm8rT
mqrJDzt18zWY4eh9rxDFwQRdzULHzsYDVsPx224woMsitdtqPlhGJQC1Vj+I0nIP+B9NOypKjwX4
zQpHYwJdc+S3eM5tDUpUXjaREyVYbGd5/drMpy4KV81ogYa6BRA6FsAgUENz1OV9kq8AHz1VJN8z
pcre65kVvRWLoyd+j/clRBTmHU0FpLxwLp7iIX77/BhfmU4wvzw80UPTkWWS2/XJEA9VFqceZc7T
oLbtcHB0ZREEB5X3OnIL+/gXGpPwBRkQkBnazKc6gZ1se2k+iavPG26L7lbX5+mhmddoZxau9utJ
U5tbp8m8wVa0AQfKsdSOHpoVyOMq+dFpQbX+v/VqE90t4xRF+Ay5J4HZ10dkLdQbh5LNq0YM005T
V45oadvF4HFG84DdhP848FrjvOD93Fv9GijCXY/eBLnu+Q5dbwV3HalwIDky52sip/klbRk7cviD
75Wd4tei3NNCuvJ+pC//aWUzbJlrrSoGS7j1jU3zGTNP6t+RYr6yScP6pCmRL0FN0wrUAYNI0Fvg
WP9CNwkCLXlyUs/bBEeTk2ugzrEPVVqSosj1LT7K31bwF1oh9ALDjwkIVJ/zwVxXL9OSrGbNa7iG
8ivBiBbxTvhzdcoIDqTtNoXwLdTXXVIMU4oSw2rV+1PMTYxSNcb3z3fl6p7ipS3rIPKlJj/i6VlB
FocHJ2dF0gzmayGU/POkuFbY1dFezm2vqc1JUbV4CICzxpA064t7sOte2JvTGqQz6Orne3Vt6ABG
UBKDzUMdadNUOiyNN8Ysg9XWM78Z3PiwpECGn2/lWofARMg7mhcaldbzsdPtUfzT53dUY9infdrd
zUuZHLypd3aauhLn0A/MaqFhUbXaAj2iskOOYkyZpmm07polSe5yMGs36AsYfqK77f1YivrL8/27
2qgsgLLQkdvaModG5BXKMbMhhoxTfZR1MAy7zem+6vv1DXnj/uuQGcnOIX8lDkdYBtc73JuxDN8K
+9at54zuwqqv08x+XUyTcdJdpT5aYGsfHGHsmTVfWSrSvZs4TtabANeeT+KYWWut9uxllNXKw5D0
1cGqpj1blyu9Yhli7whUEfesra2lqheUixp6VfKUOGh1Uwa9ktZw3tO3er7Le7+WNqA9KVyEmAmx
4yZETWHstSNjfOI6TQtKk3r3zhgqZTkaCBdl/pBzPJq1Ub6NOxy16kSW1CbEKu7LLNZvFcKVnQvo
ymbB2xB2JPV0nDW36oaGijgIwv5odFdRcuh78hVGRJUULd+/MqVE5aQnsH+AL6ifT6kJSrPNcDI4
1aCe340IFvtmPLo7GcJrCweVbIJzaN4wXTd3na1Uk9pxn0NVYHkOalockqF7sbMvPUBN5dGOVKYj
N8szHtYujVJaqUHLn1Jn+Laiqhs+v9GvdQXGFQa4JPQvkSL4p6l1Du36lHTpejQWZE9bbB1efmty
lXEq85Ln/WzLr3hy1bjeqid5jq2D4bVYq+p4DUyuGHam5do6A44iyXXE6uzp81YMTclbW3RI+XeL
ezMpsXYXKaJ4xy3eHp4ftmtNAbUCHSQrd4hMnDe1om+DLBMa5BMPxZDHjgtwfBhOpVDNnRm61hRl
HWl+B+ID/vZ5U5nQRmedkdU33bkL0dNLgtIs2mPcoYfwfK+upeApIRHFkeKCPLhV1dO0FKYGOA/I
g9ZtkikQiirlSIL6NwfJIiwonE+lh6BfU6qcGZ3+deqbP57/hqvdBWbCQiHuoRxw3t1oSqIsow7I
8TWU2Ky5ZPQyszy2DcSj55u6ErLK8Af+iiP5zVuwjzW7fVYgFnjqal25jytLx8JU570UadqDleiw
m6eyOcJqGd+5TbcnmHJt61FiAOVIvZsUzeYUib0+g5mGZnmOLbDvYGQQjJyVO4fv5ZxKDRSuHvJa
+CnxCjsf0AoP7SUZG4Tl8ZvwpzKJSmSQcueHguTNvYUR7KFGkebYVmn1aZjM8ZSUA+THdIV5+fyA
X/SYT+HQBCsDfElqTJ9/ytpo+owenX3qXbW4N+0kv0PH78vzjWzvWwjcZMsBwYD+lSH09tiEWVq7
zTiG8FWrh444Ouj7svkSa3r8viQltpcc3q7YxwYl8Q2RYPCX2/cVTqpZoWvwBOy26Y5plkMl6UfV
L9uuOz7fN7kknuYiyNgRjCHlBGSUvbGtXXsC4qteriO1a3P5k5zhj1XFt6lo4+Yms934Zl67+dvz
bW6799imy11M9ELD2w0pnKVs9ZHxNPNWP6zxjLiNqNwA/Neyc/5sp47EEFG7pIwj6EB7m9DFclMl
Nkq7CSOOefzYpSVVpbI+geT5il16O4yI7QEg2yPNDLIFMWn+vdmBOtoxxTgOTTiXRocWsb7ejnHa
zP6QZPNRExgWU961b5HTtO8p/2LM9fzYbjfE4wfw9kfCU27N7b2IyG7uRtCiQ0x7HJinHMB+oc7F
Huv4ct0g+UrSHArqowzIZuO5A+ov6EbVoecmcRnUpT5+n+1RYuKrMrl1tcE4FAAdw+e7d7l0aBYm
jqTrcK1sAT24WvOwoVwQZmP+FV+xNGjr5uOqOXskmivjSBYDRhBKAyDWtjG2UbuT0mhLFUL5s26L
BirrEivLzYu7A5HgUXEWiirsgs3xFU+qXY9tFYLInL5MRqTcUqcoD2qpZLsxs7zWz7c6uDvOSjlh
2Btsi4xlExm4q4sirEvIAwG04qR5Zw6kGo+gVyJEcSZIbMdMzG7sT2MNuUZjXt/IOh3572ha/2Dj
5mOwqNFSHMSkm2FdG+hB9Xnt3Kld1s1+Jqr6D6ty4h+ZALJIprCI+vvV7nC7w6B6sIOCSt4P9CGS
j1PRzgiNFMtxxCrvTZZOLaZU2NEgN5q3ZRFOzrLGQC8Q27lR6tX4rPbdVIWdtbSBQlR4WCLN+NoY
PGVBPBvFsbYb9VuCeMhPZTHV5RD3ebSQdoMP5JdzO96KRlm0I+7c0Y2JMXdz1OuqWPETd8gM62YM
hQ8DlGTnkL1cTIw80qosJSgW1OU306xl+F8vaRkKBSKn6XSaD1Byj2tzeda5FCzhy0tvVhNzlfNW
1GpRE1CqRdjEAyx0rcf0zzbCydTioFOiPU2qa53iDUEOkII8uexNwDqnbZ2VcVKGSjV6AXWA+JRn
u97yVzrFOwXxN8/gUONJd96pVcvStRBWFQ52hiDNagRpZt50fZH6E9Jzh+f345U+sb9IXJHtITje
QlagUjsWQVsVtrO6vjP6ajlNnvpSyC1vPFR2iCgIElkQjvyKJ28XM0JETmu0KsQH1nw1QaL9bFTq
niL/5VFJK7zbEWxBbefiBMuXEtGk3oSGsKrRCXYUCW4Uz8O5MPbIxNeGjdojuDR0T+Rz6bxDqWo1
WaaoVTjW7eCrwAIp3w97Wl/XWmF1A5QgGQsZarO+FVLbVj7nUDimSQv0eu0hIyh7RcBrC45aB0Bc
ibHDn+a8L94MpbesvTKcssb9TSyddhwWzz5m3pgFrdNEO0/Ma70iu4gqscHTDwz2eXv5oBVZo69l
OOB1dnIdRQQFLlEvDgtI38jEAgRGVtwjSvrJkpuHGiebKS/DCsjRsexyMP125ey0cmXJyaoN0Rbn
EBmjzQwBwI1bDS+4UEwj6n9mWRxXhg0cav9igS42EW9Kqc9FbQrqgozEnvSozvukUFIuaDKqve+m
7tHqjC/Ujf9oRf5nkY/3Yig/VIt3XyftC2u2j21TecTEQuqfboOsqY3yibxDFXpDjD63NtYAUcu9
Ll4bTZJkMJUpg5C22RywOsdiF5kVrVQdOOGeAxanhneJ2+4de5dRK6oueEPxlHIo9TmbscS/3VYg
SlQhcBhxiprB8t3OGMIo79LXxhrrQQXs4wY0aPy+yc09Q8ErW4CgjqYBVJNl27I0sLJ36mZIqtCp
vCVoFd06UR59qaiwnDRya2S+IWATJW46CQmxUK0RBpPore5tuipgvxNsxniSEzr4Zaa+1FD+sUUS
z+iF8oqD+H2+RDOtKBX0S8sw75bm3q6G2a/jynxoNUQkfYIh3Qfs0OxZl12AemS7ZGoRiWXZsBs3
d6Y1x12pRIIjbMYoPRoS5VPcltmd2+rmdzQ9E5+gz3jbJ2V7pxOkfx4A/+w8zGUbm2ATeDuhM08E
+TnymH2yPROzmLRB9YpQ6z3lLp3T/MFUyYR3Vg+3NNXHB4ACe9CDKwsJ6J68HRB3Y9tsdgxk+L6d
UJcLWwBlNxjSeLhExv1O0H61FZ4+EJfgqMGH23SN09q1Cr0IVQzV3q2i7g8KSYfj86GIvGe2AyjT
7XKtMo/b5SocpxzKfCrCqOlR21hr/Q38T+TOOpQscYub/LQRil81Q3x4vuUr544UWZOIbLQAYa2d
968vBj012qYIixrBX5U3KgJeqLCvuroncXgBAWSpwgFBj4GFStlkWxXi/4IpmuoiVGz7O6+NV5bS
P/SJd0jz9q3ejzf2VHhEFO5tszSHTEmPjRHftHX15fk+X5lTMtZkQ8lRSnDYJsWjl01c9lxaMKxb
TkBUQvw+y9aXrxzouyRa5CMWL5PNEWSk0IryeIVzaGoJ0bJhnWK724MAX4lgGExeHBL6THpn04o6
t43WFeCaTQw9/bLMlVsFKBoiJbGPpd5Lq+RMoWTYsVKJLriHN0NnRLM29LWDGGZbq4e8KdvfzXFa
d0x1r5wn8gUlaUNSPWOr2Vg48ZQYWpaFlpfNX8Wsd0c8fVu/mlPvLm9G7S4dY22PJHph2SE7R89I
/6HJACh40zmxemkp4HKEwFSrCaOOLP8/nJ3ZctxIlqZfJS2vGzXYl7GuugBi4SaKFCkpqRsYRVGA
Y18cjuXp54O6ZjojGKYY9kWVVZZSdMKX48fP+Zd9CYvnwitcuc+yZNzG5WzeL0ZpbOAp0IXGZXg3
9rYbaY5fRAnPViz2Wu9MCvKmKcdvxlWGRMRa8SAVOFrlWUPrF/Rrvq+tWoWZFnu8vStMGuzgxrez
2zgWYmfqyUcvLW+yarwtW98MM2f68e6Tg9sABVKyS7LmN93xrrIRZYa4prnSuBr6oEW1f1BnouGJ
87k+Ml1afmtd7RjX0ig5DU6lZXu7BRtXYFVzFUvn5fefciLwUeRdl3oVVaSefBj4+qrwG3t2s328
qGYzpekSBT28qSEYzox04ojS6lnl8+nHofNxnChPQHKXbM727rTkUSKIb72XsHpk/svXJcnPPQbf
1OzZLlCo8FCiaM//OO5M9NWYF0rAhPMXkVwh44miU5lo4mGUibNvgqnYaJPoNn3hB+E0z+l1N2P9
vbiiPLNzTy0lcjor0dgh2TtGoqyZ0mTEZbY3dNVtl7rUIg2U5zsVJtbvXRX5QcTSi+ciPVxL30uT
Iq31DEpuneyGEgfGAJDNBkko/UxoevtBUBjJstabmgfwsUihPqf26MVluYeXpV3a8fS9H2398vd7
80RSxyi8A9iaIDjBOx5+0Ky3WSZNCyozPkhfVRe4T23m4FZsaN19U6bGB6O0fe6TzrzyKrx7DD9/
b+OQtIrfgSIWsH0yu+MDwnuoMFF+JgS6S7KbTLX6Yjh9KG3vXO58alI9Kmb22unkcXx0QoYRG7Ye
m4m92SLxVc+4VJFmvv/lAXyNVAeznpWodAx/DxrLqdqgK/ZpHlsXuJmo2wL615m9eOpbSG7QywaT
B9HjKKGyk5wpXUaIRk39iAZ9so/jUjvTeXgbvFA4+dsgR0l/as4izWcGyUVGOy7z830j3DSCln6O
iHNyqNUsBYFb3ovH/eMqWYba61SxV4neQ2Jq410MxDEcplme+aq3gZKvAlZC7F/DxXGwWECVzGip
sUAYI171jTThfNalHhVD16RhUSHX/vuD9jbRYETuGKoL5Pdg5Q7PWRZ3IugyRsSC3PrgUf2PnHn0
Np1fm9GqIrJTmfX+wgmDrti/tXpG7fEozcjzjMIaWpN7V4nxStWWCD1IBFwK87nGzYnNCAmCDU9M
hHJkHtW3/GlUS1UF+X4W5fihKE33OW897f0lQRgdazNsNUCCenf0RV5f1ghqWgzjmOOt2df9k6yS
8kxUPLFYnChuNZJdl/fm0aYny+WCAYK0z+oiidKmNS6R+jOmCOqv8WFUwt2ozvPPoMpOjooNN2WZ
VUXr2DkS5t7gzu2c7xMYVLvWttrIkFN268a5vqsTNISRN3X2v9+Xp9aNb6QRtBoGvtHLoBxqrlWS
fC8bQ12IQMZh64n3KmkR4TER4zZbMUik2Ue7n6m0jb6W+X5c2uRmauKiDGtH1Wci4nr7Hj5uD4dZ
I8zfqgOzTF17QpBu70g/u3TJu7xwkuULAij5DqcQd19kOHFHc5n6V5aMz3n+nlhBbi8PNBSJyLpJ
D8fvsWiL0zbO9ktly1uFGlU02UkbTQoDVNXb3aVWlsmX36/giZSdbiJCvZQnkL2CNHk4qujnMmva
FtEFR4l2y0UT3Iqm83ia9dbP0fe7F9Xp3jVNOoXubjZdpJpm7l2YeB90pKbP7KgTYZyO1C9YpE22
dIw4Komd5qQ12R769RjBCyy2FXLFmza10jPn9MTmRWtileBg8/JaOZrv0o9ns5h4JLCxZZilbb6t
suFcm+3UB3lrscQGFQjL9ihFQna40/HsJH/PU1jHSI/vKj3z8YwY36tewzlBKoWTsqrVUjs9Dm+1
Hhutw1BpG3xLXL+60kV6jhp0apcCkKB5wx2Ivv/Re2SYUmgSvpntLT8WIJvbadtUc3Jjp7MWpYnr
XgJNPPdSOLVUlCwRsaEmTPHgaBKzuKwH3KkzCPDxGFJjGz9Nqm4///4snLjX6U1xya7oeoqVR3EG
Da7YNkseQJ4jxo95knR3VRajwTFU+EPL2HLORJxTn8WWQKaBfI/KyxqR/hZxsrltpEo6HvJG7e8d
ze532qyfk9A7laWvIFHEpldlbfqIh8MUml4qO1fZPijUeKWn43Q5lga+Lc2Q3yUJtGISmeIS0LN4
7vuF+g8y8nX0+8k9cQ6YWsTAkHL6JQp2+EtAJxsqf0mIM/5ifwm0TIStjrhCF6tziP8T08phczgB
fPSapR0ONYzDOPnlLPZVrVfPgbDZnX1QbX7/QadGIRujk4Mr/IorPRwlM0dR1XOOoIlmfGtLAIQW
TijvD4egdpCad9n78D2OB0FaL8mrVOynPNEiykwKbwJ3DkvTkme+59QCgQIAMr0Cxd8AoMplrNyu
8dK9kWpPbTLFGzGadxqOmv+DnUB9dYW/r14Rx0Vkbr9GzR7iKbXnJlE99/oWzfo0NOKzpIKTa7Qa
TxorI+9N1dFGFQTyPxrYMyrMIeygamdrib/9/U44kTigkgQ+Fl84ZMKPFXSzzlGliVfXnqYU0gYA
/GOxQ8rN7bdQD6btOLs45sagMZZwLOAhgOfQnDM0lzfBi7cP7bi1zQBeF/ONw+24Qh1l0nO+kHys
PwqV9ZECZBoCh/Y2WG/H7y0br+OBPF9LfbAnfrlX/i12YaLWIdhaZXvleeUu0Mch9G2ZnNn/bxaQ
BJK0EtuSVaELzaTDr7JdlGZ5cIu9EYwvrTaojW508ZnX1RunzVUkhxoUKdda9+L2OhyF4jQlTdGK
vUYtoQln0QNQ0NBlK9Le+uSLIL91R5xlTbvT9l5mDCIsO7P84Jno4SU95uZRYCise/oESe4WedLO
GqftBKgQqyZN23QidaK0HRYt8qx2vtNm4Z5J5N4c3/UbgAZwc/Fe4wVw+A0lEoidKZkpG+n/ftO2
oKfD2ncLEU4ktGeCxa8X2UGyjN4wb6kVFM7dhZL94XC2sPMs0UbUQ0wTHYJkbrOtH1Oyu9KpncRX
vTfWdlh0ExD4eGp/dMuc3Ab1WKOuslr8+rHhX0Esrn6krqXt69mcyrBPnPoDDizqNs3tZNt4Q3vN
atEH5eSGCtZqVFmLfSll5u8rpXcX5Whbl22sPYP+Pcf5frv3+MQVUEx2/EtB7/AThaFXBm16BIfq
wrmd8z4Lc7sRZ87Rr4U5nslfRiKoO+jM6dEWdzMrMQpElfexKYJwWMyd3pif0lYC0A6+9IN5bXvx
HZJxRWiX9o5X8WVgY6kcV12UVvPdVKnHWFFpH/VRD7ux27XFYIUzkjK1NZ0pfbydEypSVIxWdw5S
5mPuEuTkQLPpfO3sSs0qrGq7xH5zGLQz++ttNGOc9QEAmgEC4nEBP8mRdYDq7uN9u1gPwsuq7zVl
6JLGcVF+WsAEnhnw1Iet9AM6bUCTcHU6XOy896Zu4GrYxYHSLoOMd5c1pcV7Ez6Sr7X1vtK/6Bi4
R6fGCYSvQK1B3Wi68RIXILFZ1eD+J98CcIEEfa0GHL8DXKvG9LfkWzI5px8SvR3DpszFmefT24DD
qwa6E1UOsi3OyeGMOb0sbAGifpfgqaY2jVlgKpP2o5WHsurOASVOjYZADCcEyBDFt3XD/O26SX2z
VvkIX0K2Tbtx2zRUfv1agc04M3kndt6aO1LWQ/Zr7acfDiStRNZYOrnw2JL5emwLHvyWx0tHOePn
dnbPRZnT49GkWqF3K3HucDxhOxLaHPSIcinkt3FAfxKLuzmU6FFux9pwvvw+WTmx0Vd6GlhMsgTA
xEfhZskraaB05e58U5rXcepkWypU0+73o5xcLhIvIJL+KrR+dKNCLg8Q9Fq/ygI4kwLHuOiteQqd
2T1Hzz81gdx8hOkV5PXG/sSafcT4rAXiB7Xmq2VprY9qAqa73Dhd1pzZ9G9nb80V0GGjr7yi8Y5W
Swqnrq1YWLvOnN0w7ToWatSs7Xtnb21CQdqh9Eop5BgYV2PTNzGMufPb4Pvi5kaE6Xmw6/ShOFM1
PPU9qxoZuTjXODDGw90nMdAl/pjmrgu0Ani+g7l9UsTvDnt8D7hP0nCWCRzH4SizlehjklgmTdgs
C0U+GJ+13hge3z1rxDoErqlEkpQcC9IHiDKmdTyaOzxj4h0aKTieNY7+0JtOfGaoE9MGqgBNLPqW
XIPH8ILFRiO49ieTLL+97JXtXA+ld04a7+QgLA4QfGxxCLOHsza1sY5yL4O4RTXTW8DWTozauZ7W
2wLgmnes7V4Kj7S2jmvvlSpQPS1LA+PJqnvsUgkig6tFpveazTPizojHHg1Wvclhb8VVo4cNZOPk
skuKQlCXHNOajqyjzgXGt5/PfiTvXy8XqqHHgVFPSjkKGB07O3Hz1wK8Id1vvT3TJ30bPSjSk/JT
96GM/YYbE5Rz2RdOpTPJdPN8f0Z9PSluVNpib1YW3ZmTfXI4SI70ZRF/paVzuKZ6hiMyqA19x4FZ
LqvGNnfCRa0oUWUaThifnYnDbyaRmVvTjbXxTA3hOJKoWNidXdnOzlYudj9Yjm31xX43uIdR0ImA
/wLljRfIURTB1xJJtgETy34WP2wlvajrZxs+vXzRNKc889I99U2URHh4uBZFnmPUwNSIrG873dlN
jV1EiLM32ySwijOR/s1K8U10iJAFADW8luMPV6qFvycazbZ3Qeom+ymg52CrZbzsGw/EpJ2eE6Z8
Yxr9i45KarOy2rEL8o8uZqN3u3KuYnvnWBlQ8qUdjBYnwxKDiGIcEUlCfv2VLoiWXnHkWjtEPsO4
av0+X8KymBJqC7Ywpo0cazSblNQDtVf4Vf7EdDt3wmDyoMl3caOuuUZaTBJxIlQPU2fqn70eCc6t
MtYnW+UY6pxP4y893IM3zkq1JcFhB64+Q8cu9WKgATagjrrL2piebLMoGWMZ0hcd32nD0LHtpkkp
8ptIuvdLYTph2yXjF/w3nGyTar79WeHQ+7kAzWSEfjpKY1vUBr6bjt7WEodRCd66GJv5XMtwzciP
f3OegcDUqa1DUDq68IeMD8uM1t4R7qavFZCK7Vxp7sZqIAgikuTfTONknSlIvI3JzBcqUjQpV6wc
CIvDzTdM/qJ7Ca+9ZEmL23pWwXWA7sa1X/g4nbW4RoS5W4+YhzcapvL8jB1l1frWrrP4u7Lc4cwj
9cSRo0wE2gy6NH2FY72BRFeNsjPo+UGV2rczmkuhXsz9e9MEvpofjt4IVeq3SA6KjxJXGYkchrTn
G3tsXGqCnvn+8EHXAn1vpIjIt4/xjp1lCtQ+cns3470ROQrN68Fml/0+GTkRPgCGrRFxtSoBZ324
ghnlI11MvrWb+j7xI3TUNECzmv4gp9m6GTH6/fT7AU8sEWsDdwqhTrhPx9iUKfdmo7DITDUasiGg
Dg60DLozk3fiOPimCVZ0Rf9zZ66f/bdn2FjZg94OurmzVxXvwGCcLcJqBt7YZCqhINzjHOjKL7//
uDX2HZ1C1A7YGzrcY57pR7PpzoWNtuZMKmRMSTjMU/GYjZO3NZrZpzQYD9vaj/X72J9//n7g9Qe/
HXhtOkHpYG6PygKt4aFRbinyY3Pot1KVw22ODv3lPLjGmTP2tgpJzZ2sFbNseKRrU/ZwbvNuEA1e
SsauEjpxuEubIkJoreerp0bLNzGly5fUzpwNMGx/S7N/2LqZl9kRJstyi3JcdwUGZtlILhLQ5m13
VSQpPi+eRNVXo/EYDLW4bjkaYTqbJY71RtOfKe6f2IZclgBviRaAII5pZAEaXDpLY+wCp3MvtCnP
opje05nTdXIUFEPgE65gn2Oplb60dQpR0thpbvex62PvTsaZcWbTrXv5aO0hwxF8YbxzARxTF+ue
mvCkD8ZOaAuhVqjvQVOaiIqpy7mnAPH7nXbyk0h0PRqrlDiOwd6VsFI8nhtjJzE9CXVpeZf5ghnV
70f5xac9/ihyDB5JBMDVSOlwk1X4AHX4F+s7vXIqJ4Js3j1hIkZllYKS/13Ly/RLnZqZiCYLtTZK
stPY7wpFrTdMskGH6ugb/c/WmuIm7FD3fLW8fnke407l4YQJpr2F4tDhT9nZThF1QKfFHlk7bqwC
p9sGXe3AfXbKJghwvZ1RL+O/4DHX1uq7i/cwvr4Cp+hv5Rj7P3BRz14NHvaPyvbHz5PUcFN2Zst+
wqEhn0II885XO+mhBEBrkUaow8IDsGr6oAALO9GnqETR9pOfK92PsC+hwwRfs34oxJg/JV07JZFl
l6aKlF4vXWQ0/lStJJhChvzis7P9D7/2vNTvK+xV4yJzQzcB9xvqtV99P7M0b7Yb8FBiK0sPIJYW
9OHKBH7RLODH9J3B02FrTkUTTppoMIOazmk1vUWQs8vQj4ALwxH134Qa3Rm6vF/aZUceqapo1Gz6
wjqaBKFRlqK7nLpMaVFupdmwia3B3kN3A1VXZE1RoJUylteDqOIhmslMu52dV/XLuydjlZ6mlbW+
SFF3PZyMaWqbrIaRBIW6NaMAruOGVqwRmk17rpXx9uChcbTafoBWIswfPydUXbVdaYtlV0zoWy5F
kF01qF6+++JklLUuwTW2ZnVH527QpSb92pmR14x5Thtt3Nwbi43drm0n2h0iXZjuJLOFaNXvZ/LE
561lJEZdZfZoux7OpCOdIo3tad7NY7Bc5XX8M3BG/czX/Vd9/DCukO6gvYCSMaRRummHwzQL9syT
EfS7uB7z4KIN5KxtS9tY8q0Vz9M322mh9Ot1YtWhKwP3ixJ+pjMPo4vVS9vH8Satp8LYKKfMzBBZ
Xc0OhbRaERrGaKTbKWgcc8vNP9nb1JnaxylY6jQaYzFlyAYgcnGBUSCluLYMpnaXFD0McwfB4W0F
3d66WMa0yaOpp4ocEvKLLqSsnSWRiKnn3TZliePJvBReFpWOmfzVzsrXosZXqb8Jqsa/AcuX2Bdu
0gLJ9bo6CJt8NB/1YWiTUI2lRgoSZ4naKp5x+TZOSnHvwuYvaVslvox+Kbhv4kFP9NAySQxD1FS6
16Yz4mJjGbPbhHlsln+1blc8gr8v7pWfuD/aeNAeQPZRWm+1xnjwWsP4OliDD8mqqawywrWrrcK2
rx0XcLU5frALwwR17UzBx2ro6jgMci9zonmuvWnX47CMdLCnLfVNiSoQvemlhqCihDYkdC59nmJt
4wfilpdXqSMv5qkHdq1phOjb659b5RciyhtL5UiILGUZLsIp41BYyJbsW7dJS2hZZpxt6Kkan+yx
E9Z2LMy+uSjTbvhiOan1zAtYInaySjCIzlW3rqalRegniIF/jkXTX4t0MfGkt4MxXZletbWXfGwV
+XrubjJ/Kv3QdhL7Z9DFrhPqIOXA59lpYmEJNhsf1UiMDXMx6l/wXLG7HUlIEmzZKd19UWuqRjvf
wCvJWExJtcdNAxl6iCde9C1d3BDtRi0mzC/zU97nLZPmaxzTdNBmrLOanleYChqOsBC05IraSXFf
Ts2aQm2yfFdJO6c8Xn3StHHJ+xuqPYu1a3plPSoVFAOpl55KjnoyBpFrTqaLl9aQ/qys2r4xnVHc
0XVFkEErfHFXkIB+8pO2IBMMvEptZOvTgdAzo3nplhGXosErRj5I6+M6IrqNCIcPlrqq09z5ngOo
oC1IIZPvKYPF3iZZMv9sutx5MEfleginmxQZZunOuN175PYRvqhUUDG4SYlMtT8sFyCU+jKKZaLf
KVeDbu4CdojMMqX4Mo1pPIWl70+AhjLR/DRrJ/4Gb7B9qnyYgmE/+tZ9T/XeisyAd+NW6Ub3oXc/
eiq5aUUTP45Nq/30i6nPo1YNfRWhqeq9jvbUPWE1axr7LijseWcqqyyvC9eWMhxF1r1ANHIqzOhS
P92ZQ5pjdu6r7LYCnJxFnj37z03bqldBueie2YmR7GDrTJGOsulrHaSDF0Eb16pwxCbzGWn54XGe
R73Z10gh8/96gZIbqzSsOhrQaI7DBW++R2qhooh0WoNGWEGQ/94HFDe2mGmbzmaYY/ZFXjjxX/w1
ASRuGN0wT8YsjYTTelswky6puKN5nySKxcOlk+V+aBm9vCusBg0u7EA9NmOfrtrsImAN+spLm9AC
yXsdjGbcXsZofqsdByn46Ca2jxPYNAMrsI26S8LeNenHCvTtvJA63/hICoQcM0s4ZuRNhnXt1+78
ySozPRoRwKZmpM/2VbsEBpvWSP3xqjfHBoYqrx4ZIZualCEfOGII57n9tea44j525VRt8qpw8EtR
uv0Qp3F576Zt77KEtZGzEaVx4dDBuKsDFxKPR9eHtAr1n3bb21gJaIGswA4O4mZBfPSxxfNi2ble
47RXFZZybdQLhYju3AdLEAmVpzerOwt7wx7daVc3pad2yyTraq+GrKmozFV+dZGjCAniRpTAZae6
/6ugJdFHAEnNvR8nNnG2qRBNL/vRufGHDmp1YbbGrQ5AzI3GMhs+GG2PbFeJueEeu0qCZ4VrnrjC
kTiR+Iiko7F3XEWobNFpeezyrHhJTW1M9o7wp2QnVVaJfTEuOu8f8llrL5wxIDdtUiJSlojmGwNM
1GBT8hFopIHxgMFFrkIWSP1onbb7Zo9Wp8LJ1uY8Sguv+Mtypavtu0Hhd4abq5mGDiuZsziiMaMp
KHG3t4bYr0OoivKv0hc6sgOZjkhN5dnLX1hRY2S2lNK89828uLQG8BKhGNt6Ci0LNv028xLRX8TE
YX1jJoOnIZxWew8J+t5AlSZXe0LJoGwuPa/RdBTA7TUJzKritRBDZ5P1i+QJwEB3XaPQGgNVMzrq
so1HDj4vzXwXB4umcHypSsJ3FztT6GUZNOhMsyuWGsnuy2KKnbDmJbAfWk+PlkTeQAfv79SoOfpu
IYHLQhNPr37nNI1iClBvwNorWb0o6akPd7aYkiwELJc89Y5WDpHTKfgD9NiyK31wmh81NTUeb87g
ZGFm62TX5MBasymyKmsx/5lbI0watxabefa0m6FExZNaipM+WbZ0PyxzO4o90dKaNo1mcpWlRsZE
Kbt0I9m1Rn4Zt9l05wxZ/1TWcVFHVu2JmYDq5CgXjUYTbxZgLnlYj6OjNhyaItgmpZLPC/2UPaLR
s09lV+QXbcf9scm8pk+ecyd3l63Ix8S4TCst/ebpym42VuqY2UYaCQ5jU2ns5STqXS8ahJBsK2+N
qJqb8oa5zHiDibqvI7FoSROZSNLdLgXs0e/4itZNNOTSfWw6x3pNAxfCqtsXo74tpI/ie8XHDmFm
cFOHut8RImTt9h/zrmtfZcttt0czEMCb1cczDztCb/+ajIPP1aRTiK1iff5qWFP5qhYDEE/edrP9
mCttfJHdj7TYGVm5/MBw2X+aiqUil2so+U6xBNxigsJAa1J5brth3Rz6uZ0236NzLF/kUKivNVJS
RdhCwf0iJk/94FFCYte4RjOGs9mT2NmIARYPa2Zynw6zlu5VkaL0GGBwpUIIEdBZOkcOY4SgxZRG
y7RAUdIDoR67zvS+Nr4j/8p90Q+30PWrF4i8uRv5veF1YRlr3a039eKnIyvzL9Oymy5K7Dj+SXDj
fu5Nm5ILbqllEvJzqk+DXRmfc730HlQ76+CISi0dIqAMRbuZCHXahtNYBJckUO60zWtjunQXthMg
5HX35LAsUA5JIYD6ifTuMcjKi3BKmxQyJFpj93pdWMlm1GT11MS585ojjkX6nKngs+aYqQUj3ylf
+zjQPlbdXH2gwTBthTLyeVsZXblaE4jhuSzr9mVuJYy2Mo6b5XGE0GdcedPYfM1Iqy9qq8+epsCy
b7wkNzzMCZHvClVMw4GPyWeIvlWdf2bmcnWlkDv5ktaaKCCG1Fpzu7SdoW2UToFy4xH8m5C6FbdT
lgvH2zeGQd0SsYTE2RSJNAVvlb7MPuqjO9efe0H0iPrOspdNPulARgkJ8h7N8K6JqsCbZViyZ2+r
rtPv50JzcZHQR+IceVg1hw2V0DI0UkxRQ3/IgjnMA+QMQ9qLTnJhBli4Ye02dSKkVd0M21z6yRcc
YoMfNd0z0IfelC6hBEP4kLcujjfS1bVvJW4jC9l0kX4aTa7UUAjKUVNnx0toppQxw6lO6jrUYtaV
c1kl1ZUjjSnFDkJZtyXFQHPfu4P4Oclq+G7WZh5vgmwqPahy0/r8yCxDRphBNEPUoaGpXY14TQmU
Fvz0MfNQVSYQztr0BcveWV0E/iLnbclDEOtD3W1ptWMqyp0TmJpDBdMdmp0bL6K6aOFF3JidlPMm
tzLKxTx7810szLpHmM9yfq62yiSmY+U7l/VQTz8ArHrNVWlbSRf2mhdTnzGTMsqha/xlWTVHKpce
N0rdDVP/0cSkt7xIuqEIom50RL4xpmX6UllyeI6BciZRPqi0j8xRNs8iEF0SgfT0Xqpswed0qKrF
Df2C9YsEvtVOaGuy+yp12n5Azkr/uagH5AsRd6PoVJZOcoPCeqttdeka2dbqmxQTN65pK5yA1yeb
ws30ZKMtiWJ6FrHqHSb5Uu6VWcL8wEQrE3iQoM+xd70CjYnRHai6JlltjbeIQVTjneo997PmoQcT
mXO5dJvGHs1nsDSj9eg1POCZ7km7aM1ZPlLGS+xIF1bx4Gsjdy+FJJeGSexT4UJSFp1A6Dgz8Fxq
ZpGTqFa/aPvCMp8KrEOGW63vGz9Coqj6kM5JW18G+ZzeluQWbjjklV2FvFjlE5I78q4zsCYPp6V2
sijQSGAjIgHswMUxhziqXImwSWHSSQ/9ds5I9bMif0BtqbDCQVUBPpn90I+hi/5yFZV+0I97ya7w
9yLA9SLyk1Sl12ZlBfM12RS+Cl5j+JdF2+iA/yqkVqMi87qHwsiHn1VOBN2M+dx+GnXbuS+HnIdC
lvCSvM7iviDWQOLAtaupZXqjNVo30cPsGoVlZJl3zNjEwZzSse5ClHfsZ5jgfbrJXae5myYcRy40
0oZ9ntOJ3tZKj7/NOQuy6UgH88iXrX7fDC2JpjXqdbZVg9K6dWq84Z5adR1sZD7IPvSXoLXCrLKY
OGmZSUMOqtcDOc/EfnPSBRwAWEPHuM4F8ekqVZ2syViS5qun6VJc5vCknnw9Q0x9WZJu2ZRBhVF3
Mc7IS5Jxyb0cqJSiJxzjtylnb3otkSq46pXDO1ct2GiFUPEQ3tGbtoyJan6pQpjtyYceiuydnzbu
van5hHijTUp9O/ttbIbKJeOm5JrlHiUVkQaMNeRNFKR+0ITmMuovvuqQVjObSf5oM8huFxDy4l09
LUG8cau+ehl6q9M3/2Glqm5wFBt3+fp2rnOTZLPVJv2cjcTb9glKp4Bo8a1EE8s/7vu6OEUr3ywo
PiX0aQkRBH239ntwbs45Zaq3hS7ah9aqWGmvMvfHha4BsMxoZM28E7XiNh7s4GM6psWP95bTaBl6
GIIBR4emdtwAM4Saa2uupl2n7A8IkbpkFD314XdX7VD1BQmgr5wdyp9HaP5sHjTVGPq40yHhApmG
K1bp8zkPmLcdDhD1UL8hHdISNY+Xh+uiTxNU3ndBMmQfyiwt77oyKK6M2LF2be1bZ1QWTvS1V4oE
COJVAYFy61EVdBGttThOMu5GG/s+h9hSdoqL2Zq+aCiYhH7V2lGLQnPoLDxAyuw+c3kJdO+1NnQ8
hGFWwqO19qre/B6dVCQjiSmRD8rGi7HBh6lCaPTdi8goaN5AKuOLwT0c1kRzEyZSYo1yB7MVInrn
9WQ2uML8fke+OWPU8GlRgRqhLw8U7Qg3QlmvEHWiEBGPR/UhK/AEoZbsrE+C4r3NPewQAcXSCfql
e3KMiZGTbJJFFeWulV4fdWkl7vpJjGeO2NtmLz1zpNDQsaOeTGPhcNr45e2yZ11YnIIujiJddbOX
KVaUC7UnKHoA4s+h8N9MIspcur/SC6FZ0YE9GrMY9HKWusNSVVkeGWWmbTwgfRE62O/mMnrrMHQr
UM8DiHv8eebSO0vsyHln40ATCp5b+wWszpldcSIaMgrcGBgtdK5/ncS/NeqLrKzGwW7pNzTasuUN
sISLUb9blWv9Fv6zOqYTe4/ho0npjZ4hq3mn6ZMbOlTjdkJi3Lj02r9Fs//Xy/S/k9f67r96Cf2/
/pN/fqmbucNyVx79478+iBfM7Oqf8j/Xv/b//rXDv/Svj81r9SC711f54bk5/jcP/iI//9/jb57l
88E/bLHclfP98NrNn14hT8lfg/Cbrv/m/+8f/vH666c8zs3rP/98gSYq15+WiLr6899/dPnjn3+C
90fmi64vfDifmQSe/bcIsI7373/59rnk53yuhHz98ceDfJav/R/QYeruj4+DLGZRJX9c9sVz9aM/
++Nfn3v5zz81z/kHwE+QTfTaADkFK/lkfF3/iFbYP5AjsNC3ohS1imj9+QcjyfSff5r+P4jfNBDd
Vcbc/IXF7+th/SNN/we1CvqXdJxWT8YVIv3n/525gzX+7zX/oxrKu1pUsmfUw228Cgai/EhjDwAj
TxJA64exANBFmSCYkDy1ijKf6lLnk4H8Y9Mv11rbvral3Ld5DXQyKeQObMgms8ut9HkniMwYt11l
nQlO6w31332uf/9Ca+MUWKCBKMZRtB3/D3fnsVw3krbpW5mYPXrgzRbuGBqRlK8NQlJJ8N7j6v8H
rOouHRwOEezdTESJJcs8yExkfuY1TUdlbh7Cr3la1b6A1w12EXxJpSh20cc27bzfk/p/7v3/Puga
CcDJ5JqAjURss+nhtYpcCLMQKx9mXbjRpMbL87H5FM5RbXcIi2IaMalOUec5jhXRJ72Vds799aL6
fXxiNxgD6LjAVcZzZovmz6OiZ0on80mUw5PQU2IxOir6SGnTiHlIJqpQ1Lt/GEtWHH/b2n9viN83
wPXIK4cXJsbK/oOMtQkYmjaMJLAyypOML56rrKXSkdeLDGh4T7LiI2n2XpOqY12qX18fGSH+i6dm
D7PCCnyslXkL1HQbrCTAugtqvngS29S4+HF398fplDuGEx6gX91q95an3XdH09VP+ik+6KfmRj8Z
94IXuTQNHcsTnPX3179XHZtjcezsh+bY8VPLk0/yQ2d3ts5f/DE4Px50tziKX5sby1Nd2v+n5Pv4
dX7IbpbD9Dg9aXfhqfKk++U+vLU+To/jQ5nY84N8Inly6Bg4g214jffjgW/640fHTyend5knJ3Yf
6Uw4pif4gRM4Iz9Dz/yIEYYrHsRD6YmHwW/8/Fdyqr3OHR3raB01NzmUxxZpPsr2f4r30ml+mt5N
74Sb/Eb3jFv5TjiKh/k8OrXXOyXfTTo1z9+f0vMJ417bOi4P6r1yWr9TbwfOr+MNbSrbdAx3/RiW
Wx/rm/aYOe9zO3FMRzlBgHO0k34fHawP7XG091REjM0d/9d6AihADYsTjf10eZbEVt8FtSZkj777
7gNt5ZvaKQ/h4/A9nhzKAJFpWxUta3u6WY6ht9ixJ9mSnfnLMfbKA3/Vq53E/3m4P892ZDfO+9ke
j6GLw6XNb3iJl7oznzpjyov1x90sOaP9GNkCsuCdXXy0HgqKcvzaHY+CG/qFs/7b484r86w6+M/b
+rxvienJuQjTOIW3DtYVKqcd9aX8kYoi8BZtNM/TUCcni3bJGEetW+K7Z4eh+b0Tu/r2ry95dI76
PDo9/6qdx69FOLSHOo/xTjDK3ospMDkSiGvHHEryTV2qxVOAREcjT+X5+YuUdHRDqtDBiZdKKrh7
u8HojSOiUG86aXwHW1g8BzwAvvbt31+Kks73EoSG+8/vPf89ANjmzjH2TBnYzAw0cIsEhLAST5r1
tvktKAqWYsIHvkkegZefBVW4VYvoKaEYYeY/ha57T97jGnF6rwjSnawt79sYf72aTrflLbh/y8s5
Ef8MI+W2oLUGJ/FbWVqPCN6cpdSCAdJ9plLmBC182OJ7rI5fUYQ/llPkYg3gx00P/1U/xNInU1pM
DzrGA0DwQ11Nix0s0UFfC3v9dDt1qZ+osTeqgVdG77S097quAlGgehDmnU4fjllgeWBNXFXtbhIt
fqdkdLPr7EkpivdjV55HZU+AanMFPW8q4MhwMqEjmRy4GyBknpg9ONc8ehRT7pouwUxNlvHZEX+J
5AI3cXeQtAcayf4U7say28FZMlaMOxDwDNEIcpuX6zaROWlVJwV4leiVE9Rra5A6NYQJEXpxEXyU
pseoyPqnRhVciw+3s3Eub6Hn+Ow5TUSjCvg6Us2X42tjAzBi1JZ3SSv/THOrsaOhzn3o/u+CsNXs
pFM0SjpVbFtJKx32LiK++z+7lqwOZRAqDfBSIbkRJW5yk0rtg7DoNfEDTSb5OKvhE0ol6Y3UtyJF
RSHzaXMOdgd1uqzKU7zE/V2qlf4g5Tf0dJQ7XS2+qepSYDyxwNSeqh9VUrUfcqNJdtjBl/P070+q
yxDCwYoD27qcp8IUY6jShvihl+KvpkI5Kcernn60cVO08dceGkIZ14VLuVnby3cuT/fVOYSpwUqL
0x3WJminy7ElfDtgNPblY4ZTPLC0wKuG5eS7sYGQb9Ro3D5yqJ7ydGnv85ieem4UH2c2zU1YADIa
6966NUpOfhhQN4MqfcGicXzsRrk5YL7bOs+/xMu59jR1nOmvGfGhE+ePfZhn99Qa3pm1mjwaXRV8
RL1pycf5NgnPlhEBoJEiqNpVONF4nEU3mijWtmMxnNE8E90F58snIwzuRX3QXCBgH5/3z5sSpw9l
zn/bXOgih/p/LWtaibn/59+pxVWS5JZ5XMQ/vv2eCK3/4u+8R5f+BY94JUVJOqhyBCT/nfcI/BHb
F3nwVavYWKmR/0l8JO1fhIF0fTiCAKITkP7v//V34sMfrah4QJXcKrykpHD//mx/R7l/5bIvpz3P
nP9/XnnOOwnOCZkVXzn7rgJuCn9J1MVS7codKKwlMZECy1RZsHndp9jJewVorlFhBGGraLlbNsKi
ratJge7WaW5UxBui+TMtkrM6zEINeKh6kIpJPvStruPcDYIHqI4g4pOc0oAle1EoRIN2kw5F0onv
khiSlx0loXrbmGN/m5jD/NnqjNT0+oH2rKa1iNBg1yqDOE+Xs1XH000wVWUNio0Gp5MD5vDKIn+o
pK7u/bfv6P8/SwHPJdj/+65+6ts2vtjTz//g700NRYlsftXII2mBM7rmpn8n8xYbF4wrShYQN4AW
c3D/ncyb0r8QL2LngrPlfUAD5T97WpX+RZrPnUfMhIws1/tb9rR2eUDD0wNOJa7em8QFMIG3BJWA
JqE4J9aS2JWoon5biOikUHdu+i+T2lVrZySp0g5IcrY0D6LYLfpTgJlWcrSSxpppdU0V2gIRkjpm
7iIzkA/HJF97M9kMtNatAlq/aWmVn6IwNlW7ySG22kgMxxpxlB7oj2qk0Q4REPfl+JeKwmzImjWh
nFq/pWsV5Y6Y6GPj1bXcP2nLQAOXzqn4AC+2/WGJQLYeKgF4MA0WaXGGVixFZy5jXT1YYT2KEB16
7YvEu9kCj7HC3BVHriw7narsThuxfASUiPopPL2uwfqpJxy29diIWp/3LX0SQlVu+QhDlfmiDEX/
JIKAzlRfh1apo4VnoRNg08kO57fVkP9aG4xeyXVXjhfljcvLs8YFWWbOjMQWyjBpMJ1vmpYFqayb
HDRP7P52Fr+Q1W+En9fxNEooK4lz/Y+a8uV4QUzUpEqdChRHSBbVlodQbt0EQNv4HfSj3NhLF9cR
gKJyzn4sVit9GKqx/TKPLVsAfZ5pz6P+MnThE61WoFwEUGX5ib4l5rbwY5IwLKSY1jsppKsKpYwr
3yLIjpYo44Lszxi1nplZre7KdTGVXrHqv++EMfIazP1z8iPHQAjDi0KYSerGC7sJocDJIRIEYDmy
I4AwulvGQSm/Swu8QpFS70bo0IEQ1DbhopjeUHlRfooSKBJpEmSwhmklL98UUjfrE1veVMNDNsFl
LuzU7KvlT6lTAuNJ7ZQxej8Gyxz80IaprbCrl7sROOXry7yGxZfPwouORMhquAEd6Dms/y3dQuUw
muNOQxI3js3yj4X7Nvd0DK7fRrZbJw3qBHOGzxgpAu2Jy+2kFUrA7gigUEfGRMO9TqXZuMci2jSc
Ip9AYY1wufudx9seaIzKK0OHAkIG/Zet+HVujnVV6BHIUlMOIZ2k9B6hsgRuk1jNTlJ/2anjCTVM
YsxVCQ42BDCTTQUwVEQrA7wHRh0fxalyJSWVg2M3F4N5JhPS5BuQTNNk7WzHyxIYw5J2URWGkEk9
eHWQvZxYygimkrehHmIvvejOJLXpQx4koGgKK2g/SXPT+l2uV9xZ/7nVXjgfrmaWYVcmBrzVVYPF
3BwPi0z0DHJbY1hxWRCy1cbprjfNqrdjqVR/vD7a+kpdbFOS2lUVkZ4T9pCIGl0+pNGlaIYvNPjt
RUj7YwMP9RD0inIQQOg9tIYsgstVAAIwwTtb6C8C/uXgVGhQLkEphWoNcMTLwYMAny26ouwfUGjA
U53UUtviqW2KJf2WoRzZWmDR+dwHk5YoVao0TBuAAYOQYRaaVoiHBLbaAnzB0Ddt9PnBmBJaZvOg
AMcViz6T34FM0WluZqncJZNt9aAaHseynUokvwczfywX9Hp8fZTmKLKxVKznp6oTdUBMYEL1xyUY
4uWXEteVNh7FVk9nCcaDIS4f63gQhp+09pfw46iOgwmmczaT9E4dY1m9j2Gb1Y+FleuTE8rgQCBq
gFMzblLRwCndGaXRDBzkwcv5vg2RkvImE0DX7IdLLC+900tFLH9OhJKaB5pX8KEBbSaGlX2MFqiu
dgTpHcI7moUqKDIFBN+X3sSBGzUFuG22mlahDhDH6CGQn2AujckNKHYlum8GE+E6cGW5euR7hNbi
Q2ctg8FJGTn5nhVRF9ySLjYZ8BMJ1L4DGRCs6X1kJGaSn9i5oOLcaoJm4XbLkGPAPqKLm5JlGnKg
eVkt55PykEtTPatg+/VibI51lWdC7JZKYc2yVwjolRiodwezulJ/hrk4hdiHmT8tIbf6j3IDlObX
in4xQoBkkVF9FwC/ypANirp2YmVqow4K7ii0P4lsjA6Y9RIlP3Gbz4qzoATEJHaRJ7V8K0xFpYML
h01eujRCp9FL1S5JU1sF/wOkKTGL7LMqL9JoN7pUjme5hzBwHMMRVXNI5h0mlcUgCPe6OIfcPkJh
Re17+r9z8UDsUv1CQ9i0nsIGRTjd6StNSr+0qhFG3OmZOGS2nk6zeEdUGMtP5CuWcjNMc1v6Si/P
JhtXj7Wz2WmER25caOH0ca6a6RhaRpD6VanOfC4pzQwnrvJk1M4YmzUfYjGXLK/sAKkJREdhry/f
TTymIOZXLFlp4zpbqqhGS61SdLdtLUeSvvqMwlp2rTGNlhnWiYaSAFDv2OkBYmvnqc3BSI9wa4LJ
QVIRF4zwbIag32rPSCw1+UA7NO8/LVGxzDiEN4kYnSalpfMZLqaUT36KH0Kl2q0oxotBWWZU6s8U
JlTxXA7hoEO2sQJ9AQI0ZRruLUBDaUDYKBjouhuqQj66jTKryUmZhoraflXpqGROQirKD6Y+M6kw
f+pF/S43oRSfWNeo8tRA6kSUe5pUPssp/C4HIuSU/DHJiQgcoMaQ6b6SIdHcLrMpzXd63o+xgyue
MNROKoNBP46BOEy3sISk6GDS1Q3vJM0M409GFodpfzckeWW23oj0RDc77At1OlWx2AXm96wJgxbm
TpfGsr0gUz9RDjdGjKFscwqs6CMg6Tg+6vS7x/6MTg4awXibpkrow7ZEtfBdA2IzaGwxB0L4WMIm
aQU3axUOCUrDkpp9ncdRproqAG63ATJL4qfcAPBzY4h5OZ2EBjXuO8zFuid1GlX1BzpGRrZ3F15F
M4QZZPbQJnVUTig2XZ7UUqgIsYkK5C9Aeco56SX5pBnxnvTD1Y1Lt1OklQ6LXzQoBGxG0fqlXbos
b35FIjhru2vzKvMmSQnO4wgO2auVDBHTtrTqPQLyNgKmwQpEa9UaQvCE8Hz9ZL9Fazosvao0uuAX
wB/c6DO1KNID6iDJ5JO6jcMpjVNUO7qmW0hbgrk7mUEizl9ev4zX++7iPmT0VYmIW5EWMv3ny08x
aRg3mEq03odRQJx+qKawAc6PDY7S3NWkDTBSlFpB3v71gS+jACRywJuQQSNtSICFNMRm4mUlnGW5
VtWjQr85sYMI34iDKffSU8Gbg1htSwkRXhoCJaiAxcpOgHcZ8pCaU1pG5wgowAosI2a+fG5BDnVU
KGLDny1JPAIGrc+hPEb3AbYIewZSL4xFvk9jaE3vNaK8y7EyuVuUhOzFJ/SybkMuYHvStPQBOPPk
vT6rl8u5PtYqZEY9C9EXqgxXSX+hRalgBoZfr2WoskjbEyYMgN6NGh0pgPs7q3g9nkz9gxYF0dSK
5dl0ChKIsFI/zJafIkhxLKKyPZaGWNomqqtPy6LsARy3uwYQ95rCIqXHvkWgeTMeyO5h6EbTgimJ
VzxH+ORP0bA4ahe0cIxMyS7zwMSKT9mDsG1y6HVqEeAlOsazCVEMjqbLVeyhm9aZvFDQgCgTnVOu
1smBHxvciGJUf6aaPJ8yipaaUzWN5oRJPubo7yRt6uplIe2U/q/3FJ9mPTc4uai/b60VAVAN46zV
gj9GoUH/G2/Fm7AUqKwjrl/tqNZdHpLPj84tS5GfohUH5VrY/f2oguwraxr6jIc2acxT0qSWE2GR
DTsc0LNiFqJulwlWmq/v5RdGBZ6zAgFYcKxB1wvitwMyNFuCX0UVkPTNusdSlseTrs+9K0+i/D4D
rwsbcdDeaJzJw2KHYgCi1QErUgveiueZhUEsIgPVRtojFQ95MgAGFeW5hIQl5TrSy6EQhI60lP3i
ZVmVl047i8ZoW2KThN1ORni1zpRGkH3hM6mkoVj6bSahHwJYUkRVfSIJo1P1WZN9GvqamvBcx3tO
O1dTzo1ECojSHnV1KkKb2yBpIgk5jLY+YEMx0ENN89oBIDM66pzmLrbi7Z/IdOFo9/pKX50iPBcJ
KNcP7xZF0c2wMIfo2tZBi93yJL5PFHl8EgtM3p0epVub2o2+N+Ll5csir+ga7j2MGDnArgr+YoqW
VU8MeAhHyZObPHyHr5xxKOSu+sym/iKrSfGUd+F0GxLTPb7+uFeHGCE/QCtO6XVRSfov15SmvpjV
etAd5pKkM80kykVwxj7QcQBuU7SSPwqV4U5JuicnvMF3rc8tAyoi74bxQAK+vXVpbApQDCaUynro
ZLFJW8OacgsG2TCdZgxbnWXsUtS1q9jLhn486qmuH1JRA/0eQ4KX+2Fw+0De1bG52udsI6CNLKWy
luK2kuBlpRMFdM18EOppcEDrVwcBnZMhH/auyKvZZyQ0LhS6TgDcODsvZ19DtaAv22U+ZHEDn7OQ
xfMStd0pxUjtaydE7e0083hJIAvFzu380kMiAbOW5hlc3koslmpYNOpizQfuF+4sbegAOmXhN4u5
/fP1PbaRgGOlTRRGiQUQjcLVBQu8y8dUBZDCQPKkAwCz1uvxl0fkBrfqgl72qc701inlANqoWYf3
8ECgNLYJBBSxEd9Xy6z7S1Z/RqmlcrD3KhxI3PldnqbRT8TY9k6dyxUheuAyp7GywuIpxnLaX37U
Ls9rBjITNH9ARp4zYVKXPwQhEzgAwiB9Z1RG+5QPeJVrSJNAl3x9qrbDc7QCucTsYb1OkabcXOzp
aE5DZmiLP5bGcCqEqnjU6uFbKkXDgQpC5rTRaJ0LIe781we+PG25Y9aB15Yn4S/BzNZBXMvbKYXc
JvqoVxZ/ZkI65m5kNKuIjmKg+1mr+vAppl308fVxL4/bddw1QMRUZoUr84vNfEtyWoZGM4t+H5u0
KMtFdouSZiVeiaw0cJrTfzEeIDBebIJF3vLL9a1mZaLYQyldC4CuGIs53gkJXZxmSb5H0iTuHK8v
PR77yYRoQOsLKdfL4QSlQifJrJEYVUtEObSGKLSLeg1AQgkhb9R3naReHJFyLUq4hCkgVi5HLDtI
8BJpGjQLeG+iVcuHmbIhtKEhsfNJLXfkXy7Pkb8WEG8X9EX01Wx3287JVGFop0pmQtU4tMNoHp5G
fscd9Nn8L4ZSMABiMHwOKMFfPtrqX9KrcrD4S1BEXjvPCM6VcLu9NFjpW69vlJeei9Nx5awAF6O3
ejkYmLVwVs1Y8pNx0m5bLTJvdQindkG17umtQ3EBrq8ecS0X4bbvk4+6vowJXHd5QPvBiqzUFnHo
/Zi2tfGm6HldLXgVwPVJXFDr4X+bp7JQ30pAXPsYlFSgWXrVbcLEdKKR7EXUotLjfNkzZL6eytXm
aHXNZHDqJ5tBez0axcHsRN8sY8OycU8rP0wqQLUTcVHeeq/P5vURiocY4F1uG0DaXG6XjyhbfTpE
Q4y4riH09TupNOrZBoJuJoDGmlap3SySUS6hCmrOH6D2TYhFv/4Rrg9T6kVrn5vnBSavbTJDLZUF
vKBRj5MXoaU9B0W6qLLKr/m7EHth16pLsifn/dKgpPQcNiCOaGVurg4A2DkSMgxa60bsrbWeU0jb
4WaODYnS0ay5eT/vaUK+sLQmioUaCTffkUjucrKZ3B4g46T4caJ/GcRs9KW5QKYtN/cEQl96vDVQ
YvvSLyEjuBxJaOOpVwRkZEWFYFwGvHUibyJGzNLlMAhWaysoNrivL+RLj2eixUoeQDeTh7wcFJkN
DT32VuF2miO300uEE+slPbZZre1s2+tzG+VOcLurCCRVoK3NWaxQzRV0FCDjPJedKBaU+9GIx9tg
EqInaLzpzngvPBo7dBXVBPG0Au0vHy3XS8QYkEzyZXS5XGnppgc1yv9E9Kg7vj6J63f6p6z3fOas
iSw9YCIqOC7rJ/ktd6Z3NKZpPy9+ZcXdF7EvciQlsiLZudmvhwEFSI12dXImotA2N7u1tPnUFKHk
t2KkwiUuqSU68OqVz68/zvVGBLjMBnw+zUQMPS4fJ8IIuIvgh/hmqxUUzbX0M3SU4jaOp8ivOvVj
PRXpvJN6Xx9qVO2A8TwbYOArvBnUtIRJaBNV8sXMZCNy+vkLtbQ/xSivnCHAt5rq6eAnVr1X5bre
lys+CFFeQGkWhLLNsbKYQpfhKYIEojoKPrIgv0y6ErfCIH9dglp3X5/cl0aj+E1XlCtj7XZfTm5B
siKFtKH8SSlQioiNPvS6JW8cJcuMcx2jAvPGEdcSpQpHjpIa9V+S8MsRA6FGwiJcOnpyVuQMlvSz
l43zpMPPo/c9vjGqYDSdsiHvHDU8HJ43aIVCygerFK3Og+MrYl40igfIr0GGireJBMnbJvN5MMJr
KCyrue7WT1MjPy6jjsGqHhs0ubJEN837+rwMIVpYVanvvOiXhYy1ecHDcRms3EbCmW0BFvEhesqD
2tGz6LRTEVZw7KwMXP3c58kN47V3wdIEJ7nVtS/8rH7jkbaOj3b0M3iTbGLrzdymxGsjItJeF2aT
Q7U+8WeaylDPIeq/PrXb05PCAGA2fhBErWfAZh0nawgAXSiVNwKG/DokWRU9VHXfJmeU49OHtw8G
B4tblrIbKtmbk00BJqdIsUpsVhXJTWCmhWeVtGU7q63e/lzUONf6hwZcj/9dvg2TEkAc1dXKW6QI
Ih0kkkFEw6SEDlQiNvjHmx+M6ICXjwRpHW0TqqW9HoA+490L6eP7pGbmp7S20DaKCvX960NtT20W
jOICiJ3VOYD3ffNgiQHPsw4MlLyCrkPpSD+Rz6gehqPkYrOSOFW1lDv7UdqeZgwKJBhFTKB1kHK2
fqmxiWKKkJWtZ1RW8SBobBM70psOQUo6y0EqSTcGWh2ojeATi7KcMnu9Zgl+q02FQytBfC9GfeMP
aK69zwqV/klWQuZ988wgM0DtnuybW9rcLMJkpV0hGcAJsPIp/ALBiAyttXL2cJHVj3rexH5TqeEe
q+RqQfh2LANFDspetDA2N1qXqKECWGX0AGzMwA3BNaqNpjjAxpaT2DXUPaRuJ0S4emvXMVekI+tC
yWsbzgXhJExRWo6eOmfpr1jpLb+1LP1UVmL71q29DkWrwFr3ALWNzeMhrFNG2hyPUHk0wc7yDPHk
IatPcAfSN0nnc+wyFOWF1ZZXEzE0XmOH3+OrBTHfWtdH5PUE9R5JlsoRxWB86wu0jqKhXitzsFLO
2NzMkTKjFN0bo2co9XCe5LT2+za13NmKaidKxeCuFeq9zPGlTQJNhZdotakmd718NFSoV4P7cPLk
WlZcS1tquwY49BhVq7tlOup+hjPGW8/A9VRfkX141eLuuoUuxkE6SVLST16fRKGrdmV25lSaPXTM
av+N7946FBDYlZMI/GxLrpWrGfEnk7LyKM/Kn7BmptxJlCJwUK7sPpSqOOEMKOXfXx/1hdfgGZIJ
9o1SHyzvy1mVIzFqlAaKdKwNv5S+lG57cDQU+tR5p/z18kgrwR1mBNHVZv3UvKDErim8cLEYHhdd
4GixWsvN6U3uHGPbCJm3gIf6Z6jNC2cEkRCoxTx6pplWt4mRFpU9VEHr6CkEzwR79QdhCBO0yctx
J+65PufXsZFSpWzKZqXGcjmhTWLCNOqXEbKeNdoikfLJCsPoITOmCYBznqI7W8St9lSi+LLYujlb
D+IQTO/EtmlvqNIkp9kKKjctc4wmgwrYBWm1+DY56OeDgk411x+0ZhLoLVQ2IJG1VCqentR1v6Qi
mz8MGBXtnBPrs/6e7a3rwC1LWxzwKEfgJlhZ9CylhMSSt4ORniuyKN9sAuUWNWXFk6ZZ2qloXQWd
63i4PVP1IGeQt4AG4F0Vp+vAeDWGSm0HjELp1djnMJFc0+xbn/MjhHMF+SCrpuLw+rv0wgnF8GTS
K0le0bYOnr26pD0y1KOHNFyGhqg0iMi6mdOdUTaLaZtl1r/rtE5Td+R0XpxmtAHA66ytu+3JuEjZ
OA0iWy4DFOSSXZs3bWfIro5vlTuk5l5j4oU9/uwva673NVjVLX92aEFXLro0eFVdZwFmj3ryk6qr
9gFmxtTZQ9bgqgIe+M8hGXGEROOjdgVRrX+WCJa2togSKTSPIOuQAUaw0garXbqhOZnfXl+Q6yOH
zUDuSBmMNg4l1ct3sS0HhHTVYfDkgVy1WtJK8rRGKiUH0gyqtK+Pdr0Ma0BBH5OilEaXfnPA8bIp
egXezlNSVNHASi1f4YpwygQdLpWBIL35QF1fKbrE1G8V4ovNeBJqRdmwmIOHJJDcODHhVfW1RdUQ
mAsrVL59uFV6g9OCTjz4+s3B1qk09nsx6b22itPDQqz7WQyBfAdymCTO61O5BhCXBwdivNRNkWWC
FcJZerlwgPlmc8ZZyIuivv0pD6oCatkYP78+yoZPvB6CtFxX5I4IlIHK/iZaatWxGfV4mb2B68pt
jS76IjUi8ngZQTLeFq0h3KEYJwVIiYbiz3DJpkeml4b86x/kap8STiFEsE4upXiwDpePi4AyuCDi
Al8KELrLgdYdyygQ7ZmE03t9qKtNCnHbBKkEvwcuF9iGy6EABSulxhnkJ3MynCaz6J9itTGOitQk
brKI8c6uuTqSCWpwf+ELkwzHZ1MyIp3K0AVKZH8KxPKdHIf6k6ikyq9QhY+C0m9iTXYBy2k+h70l
5scWk5W3RgPr6CYtIlpSlnblUK6iWaRkKd49YRGhR047814kY/8itl05o1yZhG7bizp0Dbne2WHX
C0vxj+37zLmj2rnJp4xo7NVAx6+I5srKbtKs1tMUrT+F+axaO0v70mA845qmUoTAmulyabVKrEYO
ZRld7Fm4SWehHd06aw3tCwqEorlz6VxddsyqRn0VOQ0eEUbK5WiVYmSaulSyP0xC4cYgn59Yv1/5
HMauBp3vmI1SvxONv7CZGAkTmrWHupqiXY45KZYA6RpjMApPsavKMxIdtVm5paRU75UKCxIxTLM7
LCXwyhPl8ufr7871BPO81CdWZCjwtmfBjd+SKyR5ozCRMmAweT0eZ7GeDgLgbJ+6z57u3/VruuJw
eGWem2VXbTLstRToEqvRGhG6HcVV8k1vkKNOpzq4i/JW33lHXng0znVC1lVlQKdwfjmzER5SxKcj
HMOShnTd6IWnRq1g5zQfdhbxpaEoJqFhwLkAomYzVF4iwlvUrerXUDLPKQXIE7lBexzmaPZfX7Cr
WVxzYJATxOErkHjrHoP9NDkHZD4/HgFoInVi4NuDQvyD1JaPQbJrR3X1aIynw9oDAgrMhevrchaJ
ueLOWFY7qikKPoqr5AcA+aJ11aZRgp0lWzf7xR3JYGxCk7SU+4Fq/OVggpGrZZskkj/Lxfw+q4eZ
gI+OZiFD5I6FtPtI7kDLulyWndv56tXnEOUCQWoBJSqeeDNy3gt4MuY8JjDI6rYaLPFGLw3twIGg
e7rVzm6nQR59fS2vL+vV9k0lhiLeRKLMWD/Vb29fJ1SWsRQ8r5Q24YMkC42jxkrjwuyP7SQSEFrN
l8keJLX0e7HUzk1h7l0lLyzwSvync80noFa5brjfPoNYjKEg6JhzCXmkebU4DKABENPAWmevJ3cV
AvG4q/EtvcZVpWYrtFL1ghw0UDt8ObDSu3Gaw5slgez0+qy+sJTEcrwba3USxNNmxwqTVZhIvdMo
LiPVj+IgcVLQluj4xepNqOfqTVBoey3xl2bxucUCjBZNk+1ho/fGEhsmKzmx0k6fFdkZJEcMchTS
y+vP98IJwGuPESLRE2qw2yqfGeSi1VIxJ7JKRLcWFMGRjKR146qOb4UQs47Xx3tpPgHAEJcBGtW5
iy83iBKALYdKKfkNYrrv5A4J46xAsAYAqeUoAcLYvZ4m/uuDvjif9OVIB3g34GdeDprLs57U8AX8
ETViu+5SdGlkwfJEeF47Q70wn2Tz2OFy4YNU3XbegfZOMup7sq9lqxlOlRFmINKvWl8hJapuqBnN
TkXzhRllRIbDMZYrw9rc+TnS6iMmWbKPczj+yE2yAAKWjQNUu+ZWnqM/ZsKh45snlLSAUjStQC6q
bfMqMmqs31hlzvEMRXIsT/3RwGJFT/L28PpQL5ziPBeVL0oxhBZbkF8lTqqcWoHoKzAe/VSpSreY
wtJVKjxxYbktfmsuqD4F415754UDBuLHeoOABCI8X3fVb2eZ2qBkE/fIimCe2bqhsdS3Icrx/8WG
ISMm11KJL8CHXI5iYdSgKyl4pqTC7dqsp8VJ+iF/J0ct5HWh26u/vfAukDWuxR8iCx5q81Qp8OWw
nzlbwnXP6DP4gkAN8iMwgD9fX7kXR6KNBGKCO+nK4TKfSllHYBxzLEkdmm/jnPf649TO0eJaqSLs
hNvXLx45GzcPd8/a2NxiFZelkZXU4oyuSPB8QbVSLyabOiAJkZ3FjL7ZW59u1WSgeIc6M7WMrehh
R9MbzYNC9ftI1I5qRhs+kpf6D90MoqfXh7p+w1HpJkkCMbQ2ZLYVU+SZuroUUmqDYRBotc3Vk4bf
J11dcldDYjP3KKmCJzSGOJVOr4+9Yc+sZTruV+CYwPsp2tHQuNyfZNhwOuMet+0A6fv7Sg2i5oc+
GlnW2mFsNPUBYYQk9LUOfum93shpmjtTL+fDh8qE0HyUR0PbKyS+sNikjPTgVqiFSCJw+aE0yagk
dI7x0krB+nODmPK5wMzShypbOwZ5yE5Ed30KPR+w9OCI6cDlbN6aLF6wIDIKizZOmfr9PMRfcCko
TlSuRC+phfYuV/DrHoOh3Dnerx8VeBNx7KopSgNi2xUA5cUJD5LTF6jPvq9lyOk4iw4pwiz4Bnl1
plrZzpH7HNRcRs4sNurVgLk4dLUtBD0yOiUv+gmMZVSJga2FWueg4zY5Sd5X35ZBmW7yAt5orBX6
rTgBBK6HCuXHZRo/qEY9Ya2xyDsvwUvzsHI915SP1H2rOzLAyFZivSQQU8voRpNbzEfmpriJynK5
rzRzpyxzfXiRuK8Jpi6x4vQLL3cYi2lWEvxVX0mjAq+PtoSJ3Eb6KhdnhXsIiY3e+/qWAabhUBap
HaICss0YFkkkrw+5UNE1alzVrCZbb3v5aeqQo9NbHNa0JYXVnWf5/3B2HstxK80SfiJEwJstxpEz
QyeKEqUNgpR04F13wz79/cB/c2ZGwYlzN5IiyFADaFdVmZX5riX6K6IS3qocAfuc2q2vzP/lxccT
kLVwdINwExuevnuZQ1LsDGECBiAbXKgA0wMapJL6yqa6nFLGYYlxNfxPJ/h0HF2aPVZDFH/QzEy+
lrqXHtwCMb4Stl3oFP7750fZX14L9JwiNwE9fPZzRWKZu1Wc2NAv85FvjNSBc+8ntX6lyP2XhcPb
cC0sGfXSIHz6Ug2+PHh8YvxdF5n9VY1JUaIdNgyHrmo78z9nJ4AaS60F6u6iJ302UxNWQiTBEeUz
mSRviRY4b7TqxPNt2uN0uGkcNWq7VCDwcGXq/vKWoLAch1R6lijwbHsow1OgkuaSEc3dwUlsHIE0
2WFSNmn6y+fz9pdl8oH4kuvwiuyR0y/qG5QJRrvnBpqScp9wcq0zC+EAYuFkk3h5coU5/9fxiKNh
PiAKAoh/Op703dHvKEJv3XyOborML/Ye5e1bv83ttTkN9ub/8X6k7USBS3N1cDYeEa1whZrsLW6D
7iYwoZnWeeStsCOV6wkTwSs3yuVhQxTB5iZ4obcDmZyzJWrhkmP5rU+BScye2DaV8p61dGzhC0RC
bnRfepjwecKOQ62RXbL2Chns5gmcUscFawX79tqRc7GeeCQo4By4rCqKB8ve/VesPUOVFA6U5G1F
9gfIa+KBM8IgKLwpX//Hz81Qy1svpFT4Yec1qCQTM549ur0FFmzu46Ybd8mM1ZTKIPn3dIJfWU4X
xw7jLd7oRCnIFNLCd/pqThpFKKlZNn7lgkY8WQLChvNkqGslyouBICVxGvD5ANgIgc6yXHywpBtD
Vd5ZtGM8M5XOHnJ9cqW593IU4gFg1GXb6xQMzuJBpDpMOMnS2Rm1ZpUY7mWmGeOtiTGpf+V0u1gU
i3IkqTGbAlYQd/7pl5utwlZjrfxdRFPOL0AR9ybCrm9t5FhNXRnrYtMzFvgfWP9C10Ho/3SswjNQ
PrVa/JxyG8xDF2qNpo91jCx1KHQtuv98EV5+RRJLogqAdXAXirCnw/V5l+euaPyd7U7jxrLm+RC1
tnYlTf+AAf8dyJHpLXT8j2YxWGvnk9W7HmzSWtU43g0G2vP4TVbilgbdDjn1rDFjDDU7xxvu2C18
UpN+hGgH1JZYezj1qPWrIDcDTnaJh+AgqkKtihxgH3FciVSzAYP8Z9vhmIdoq3gemtl/QDzKenSi
HNPbvi2mF1iY3SHKXfN5GDulh3FX+caKfnUTLdksdn5lmKV0K7pV9bvR18e3ZDCRLWyp2R5URoFt
7WG6lISlMLHlprDEqZTbjcJi2Jsw1XM9oT/Fg0m3QWDSeXiv173qj1HjWeOmLnL3d2BJ2mPNxE6+
RqIY3kpzXuylPCoWx1jaqPRwJLTqBq+R+L6WPT40OJpo/dZ12nRew30qazr9Ygxj41zPvI2Lo5vx
6ItG/h66uqx2HYWZTYQCC3pPzjgPv62YRsB1PLIb4bRZ6dCtJuHkpY07XZIX68LGvK7Zd9VAM3zm
jo7MbwwnQ0srxFBPRNXaDPKufKhkEScbnNmc6I9lj122IRBAjDHFNK28VShi+ys/KVtDrlJbEy0f
z0ZeOyQ8TFvsWYegDELdByvVtrgvZeNtXakRm62mdVqqYeghbwzRTdP3PvKsHKlUPxDBTmo9vU6f
r/glFDlZitQc2GNQIhwwZUqOpyseqGE2mqSPNyl2cbussdW6hGhQoMhqz9uOtDeM6zmljbOqN0L5
0ZXxzzc4ATYBGRuCw4Sq/HkS3c+ynuiWzTaRiw678uRb1CMQ4/pau/XMWn298rrn40HD48zikll6
t0HFzt7XMaOkmFHB2sdW2UTbITBLsZ1HYSKyWdEJtZ6TMh1ubRMLoltPtr7aoDBlHsZZ74KdNzo4
E3l2ls7bPmr1CK1NgYZ32dpo/cTorec/a5l4SQghatTv6k7Po2cIA7T74D5XtffTGOt7oEALV106
m5CiYhc8lXBv++8q9ox6Y7aDqdaul5PJO1Y+eqGQrkLGqhyM6KHs61qukZus8nDwYiITUIVK/JCQ
VzwEBrQECJHmsa+NSeP5Qw4X+mjgWFnj2u5673qf9vZGtFlW3QeoE1g7lHYT48bMzPwfw87wpA71
lpQn5LzIgsfBM5svMsMvhJnCKdZAae4uM2Ta33kOxjzD0Kr0eUB0Sj/wrGP6njvAKd/iTIvno5on
ae0iq/VwHxgQrPZXVU67LF3wkJdHQ8rhMR0RMt1NWlAXdEWP1l1QG1P625qDakeOHXXrHFAksDcO
IJUWZghuUUZwsZWVIW6JQmABmYrSfG1V3I7NDQ4BSXPjI8KaonmZxQbkHnS4FI7B7uzsTXJFTDxF
0MaP1pTp4zPSeMZvRZhlHMi5jRjFniaI2Z5mUW4ivPawYhWu379+vhJJpc62HsAFsNDCzkRYlsL7
Wbwnk3SgCOPXe6RNjFauWnaHt6X5lQ2faHWN9oXDthdbdCLcrzgMj/8EMcfCY1NFXOp5DbE0lMKE
iKQot3Q3s1el77pfJfdxzRW+KXsbSTi8cRp7k7Ih8JMUJorryN+PeMGjIm5WD6xxvLWrUke0tJlm
QzFfel0/9lo8NE/QcrVy6/hlhNGGjhMmNi2VJXQUtNAHO/bCM/JQTTriHSs9qSD91XRF5ndamaXp
BkuXxTMSpb7E/25PWGf/cLXZd15NUdTvvkws9OMQvJG3WDAXMeJ4uoWcGueBWdwHE+J+f9IpChoO
Ildm071yi9rYTx2WAmWF9dk2SIoAlSnwfitdedDI5E+gNm81FU2EUFnSBGqfzYnTlJxnzgQfJmrb
dJ3OPWZtBvrQ0TajNHZvm3Ug0furquiH65a9G1a2PrW3aefV0xYZ6Wm6i4q4gSPFYlSrKLWyfSSF
1nFzlo6cnpDtCrrQ1MfZ2zopDQe5Q3XoSQxDdQO9eMQo07U7/XaqkBPCh9wJnjSnTPw89MU4SC5J
U0zaKhGeyl7wyzVfZ1FGHcqfgt2HJIrWJmJdFuhpr3Ur1aZ1VDQ5dg+172grgIakdlfS5JYLKzg5
2Er7FkafcAz6pscgM6lT/UGv0KTC5sbS5ptssmqshhLRDXoIaSErnghZnG9jW8n8a6Ib81qrjMzf
O5kf/xJFYXxpurjHSaXL9WndItP4qtg/8Y0FVQ0kE6Juq60jZzZ3lp5lXji4NZ3i6F9Zr5G0UvS4
oy5dc3Va7S6VyM+9VSm9Sg8SpZDprQmkxTQZ5ljcj3lSpCG9DuPXuPO9bGXqaljDPgUnVT0mPXGN
pNV6wnCZdYyXpEO3MWpeJiaWTlW84DYU/bS1RlkPqTJmJjwb9GTryqa8cQZtMr96M0YaR4nyEXWc
pq/Tr5GFW6+5Gwoatm4DwervQpEqS7Rr6jF5ucGOvpq+Itjo/LH5oVZg/wtBMrSQ9CwmnBNyJXdV
zDV3E2NFH7mbyRbSXmVZM2dv3gyc8n2IIlsjLHeRKjgkvpbZ+2ROfG9bGbl1FJon4Wc0UCXvkqD1
rMMcaaWxLlTW9KDEaGeGyeyPuO/UnVn8Bs/qgwP/l0OYGllds9G91tt17hSjEBinyWhtekxI51VN
F1AQWjnOrD97Aw22jZSu+UuPqM7/6psmleuknFX8pHWW+GYbLe0MlTta024aTLteBU2SHrpuzKc7
QePNSEGI2wWbbUO7pcagEfb1PdFz2LVB0OHsg3DnVl9Y7+PKHcrklf6josa2uexe2gpR6n+Ivizs
fWhca/YI0w1GiIex8RvP9uxaF/xHC86/YxxqBXBMqdd65JXGBVd8cCfV+Frl7oFsMx0gtanrtd8T
lxy8xsr8e5iA6ET2cervNWTlrSkUk+nNK6PzcpxLrU4EmFZjBooJuCyK/muWuX4GL8tBtGkcutRc
cfkV9y7/au5FQbn5Sh5knmcmSz/4ggdTkSRvBfE+jdNsMqF8BG3e+4aMab2z6q64Rd0tEGvUvXPC
1Rrp9aKq/Re7ctpyg7V44z369mQRgY8gFEetilN9SSkMuw1raDXRF5KbjGacODax2C6r0togE1Ib
32WukN6vG8N5ruzc/u47ylChkSJLicd3V14jZX0IIZ1OEQ4pSwl5YdkvGNjp6yHN7xpRbPX7IUDG
b1tUun7XuWSwjRLVQzbpebBRdpfhUBKPUQIrV/7ACLy21hNap3vNn37Y4C9/IE8VuASXU/9id/1v
PxrMax2CF9c2NQoYZObS4Lw0HZ3liDbwo/BwGNqzriasxMZG4vcZZw3IbDjmaYbXRprpi/HyWG8h
1zn/Vf8DVWG0vheYF2CSTHyJcf9VlbG7BGQwcvW9Ant7AWhSmxbKMCKcGQf+iKHHf6V1wUxfKCww
OizC54uCZmZ3Zq+1eB5pLPNiZ8zRNIe5B9qMJ4gjDWOlOqFpz9dCpPMIiWEXrzoT8JCGt3N1uniC
NpOMjbPPybiqJ1/MCOmvqPWJX5aZJO69I/o5QuwJGs1G60Q57pqkJCCwR82ZH4MRpcPQz4f5H2ea
Zmcl66pXuHk5qL/uZi2S78Mg+3wI1TDoHgILhn/EEbA112XfdX1+BbxYcouTRb6Q+0H1/1eCJv8/
nbeuiFFotUZ/H0t/uG0IiB6oiwdH0Y7en04M2opfqK6VUC5HpShKjdaiqXUB6s9OjsDqcF/uKMc2
hZc5O4EZwXBTD17vP8bFVCRf88BS/tE30Cy+FuMub3T6xhy7DMprkFoi+Hf6xhV4MlWhpjzIXA+O
/uAjmavoZYmfUsDTR3rOhybMWsuWoYGMu/mQ5Ehkbu14itDwEki63nACp/dTlvWiCqdWOMVuLM3i
dYxNegasrIGoTn5T/SN5RwsZw6gJrrTBnafIlJ4QowBHpDXtgxV8+hKxlEln6pW299xuOwVp/DY4
avrDRnAeuQvjzWQk3QP6ms6fCWvUK4W9My8VGtchGiEstmQLbAZUDk6HN/u0qZCGzg/9bLXGOgni
4Vio1qVOQ+hRrsc0R7Z5tBK7fcbM1G25+R35iCa4g5lXg53KD6zC63hjegS40aqfy6h898suvZu8
yK+3+UzKuarH2pNjmMAV0zYFt4SYQrvzTfU4BIlzRLPQHsPRRr2f5ocG9f6wShr7t+1oNpnoOKG9
EivDVRvUwJP4AIIUmIduMgc/nGTeaD8aRaqc3drW4GKXx47XExxXFe2kehJJfff52XFBu1s+G4er
BRACMMxfp5+tGmbYDI6eHQY3xqEMB3i1N+Q83FPRrnfUAbJDAFYd6kb8uxl9Y08Pinr7/CHOV85C
TCOJRxGVDgTYRGfPENRNGkdu1x8qATJzW0QcpCF73MCDo++palpW5mKDZojB2mpOracHO631Yvuf
HwO42EYEjYPAh6xw+inGeR4Mv8AWKvcmYW0G18NcEeX1cYWvbmngHJiqjRPn2l0/lkU49UV9ZRF/
lFX+fRDwJSBd6pRdgG7gIJ59CREkFOPSpD3g2hD7u6Wjfw5l7yN/OSvctsI0wuPvSIol3u1W+SaS
9XZ9n6uxE3OIyjPCCUWMlEHTK01uO5H2Yi2M1s0xodTNCRfLXu+yLf2p8ljPejW+RcxxsO+H2j9U
doRYjuYVzV4GsUBL3hdt425RK9Z2EaL5/02YjveE+QhniBflegc3OUvtB5C5OUaV+6D57q9R97V+
nSX596RVGBB+PrkXsNEyFvUD0HfmF8LZ2VhZpvwCV5b60A/ar5E+JTuMihLTmL6d0l3TURUNU2F5
9VZUqnwZoiRZz2nZ/aAi19/CUbu6985rbBz0Or4HLP2PrvhzYYGJguYgpkwcNEys0pVSfRwixtyq
le5QwlyZMp2vtU5+8EpPVxg4AR+Bfr3l8DiPFThOXH1sVXdAg80nK3KKxrrpa1P2N0OuEIK067bs
04PUtVh7nugxax5a7BnW+VSo4nVOKFC9BhQ6HtIkQKi6CgpxILMzPUqjwuh+o3M+jFvPnYtol1G3
V+Hsxh4+mXmeuT96DDq4s6wqHZx7OjLy4QmNCS5d8lr1qtl1qmVbHG7NetX3HNUUbuzRv0elpY03
V1bEeYTK94f8BBtmERkjjj9bEc0QaTb2l/UBiUB1PyWOHkPKkE1xY4AY+ohX5Ua8Fo5sZ1x8VPOL
ZoTR3xpZhjGcL1mke6S29XVK12+K1pObfCuauJ5uxtnQsnUzmdZt70TdVar0EoqczSE9EiQ6wYL4
cGSeHlSqApBPhlocPI8V/CBrbva7NKE6bBjoxR7wRXHu9Vk40U4zCyd50Hoba7vOcnN0i/GY8b5f
+ZTLiGdPBPK5KFuyjReF5NMnMoU++TnsBI5OqzmMbg+lsRutR8OoH7rWTx6HIYgeyTLMW+E4bRbq
SHE1C7N0/B4LOIxX8sC/bC268XEqhN65MOrOpnZMymgYusI6SArJ1HtmFy9jo5p3dgv+PuvAwldG
vLhIYcEsNFYXlttCDj4ndNcYphmRpquDNfSxWA2NVy1+s2Wqr5nMEltrYQ+m/GJk/NLGrymzrjVq
RnBg8sJyrszI5Qfg9XkIl0khKTh/msGzo1hvXHFwpOemt8UM/LXWY7t33714SJu1xBRDu/18GXwc
HqfLgJbgRbUEnARxpose9yzHjMJq1KGi1G3d4RcQIe3fZ1BfAQ3S6LHJbU2GEKXwsI6K2f3VME3D
EXZOch9oMwVtXFrab2ihJzkOJn2y7VDS0Pf6GBTajp0s67BOymk4NFbR/8xMbAg26YQVfTTlVnUF
5rxgDzKn5tJuRbcoc3shRJZnBSKVmo9R5FDk8qsKWuMhK9xWhiNWRxkmeNmc7mn87h9EJbvqyVKD
2UFtM7PkG7FkdSU+uAiUSA44thftHSR+8CI63WZ2jG4RmsX5Mecri5xoYM7nFarC0gIJUdR1wib2
6m9mihHJGnMdAyRAm0vrCgfjIyo8mWjnozuM7HoBpKCqnD6IdEQwo0KVHbPIHltk++tBDq+1U5vB
qqIZHPBy8vBQv0kl+WpYSbBcHDANdcTXtFOHwRfKSdbwpZLIWMGJ83UM1rvAEMaqtkpMDVGYHKnU
x1F99BqMI8ifY2RC3aifxO/Pl+3l1oWLSdckAN9ifkSL5unbYKTR6lZdWEet9rT6Sy674UG3sLQ4
BGVj+c2qiTzjPqC/r4Abih4x1fi5LJFocUZr9/nDfDS5nXxaHmbpQcF/lr3EE50+jN4HYMydtA+A
VDbaMNU04p6j0yO2cGR91N2/ZkjoJMY6AzxwQkvmRZ+uimgQUoYt5j8IPhlZBEtDufErwR/Xmuxj
39mmVpJZ695R+QH3enzeTRC9FXYcrqaHg1GU2kFFVfvD9Lv6i6YAZhGRCpQ4alGqF3UYmVOJC5HI
recxVaUMk24csW0KKutB4emj7Youm+Ij1Umx9xNAoQ1QcaxWVo+R1Yam49R9LWU3VVs0sMY7YO+q
3qm8b+Mt7MFmfDEpw35TPYD7WgHs/dK8WfeOtbQTY5XJ2v/lp+hM7MtS9L/LaOIKgb1Nt9xi8Vnu
aqR2x53rac2hqB3QfFWa9k7iqtbegLYU5tqLMERYvN/oITw2ricJcSRp7dYtnCk4aIuU/W5oPeM2
b4Ia66HO7qcrcYd5sYu5si2aApB5YkeCa53OcKlPDkwXLTmaolHZ7aCyqjFIsGBShcg8ZbeJOUTp
viP1z7SQYkViNqEQ3ojovqcIzfo8OkIBUuam9lWdSVCYKvrTz7ns75BO9KYXXSt88U6y26ntjCdh
cwtDIX/G9siodsyzTlTmuGLO16PEsicctQwQEqeYyMRcTdr49kZ4q/lYT5lBBnvi80V+EXlBKsI8
4KMvgpL6+T3RoQ3RxioIDt5QDn8ayCY7F0em19mwo0ddg3AS9taAbeCYVMGVM/SDanu6wWChUyTm
TKecjuvZ6ecPvAkrqNL1D0MZRdwnCqchuULjoHr3kjqLX0jQCo8Se2C8xZ5y0hdJXOy+O/6AOV9K
YbNfuZppvFHPUEqEKCpND9YQe72xN7J8yl5IdNABDgsfKfNxBaymfWNlzZQ/naiM76M20dM1yKpP
B+8s+mGb2m0efIuNJHjwo9mSK9WyMwX2K1TdNdCL+h4WRY0Y5Sja99EYa1Csz6fk45uffRZaXujH
h7JEbHn+WWbUL0230Z3D2OEtQLwO1BfcG07bbcZybuXW8tp+55QZdjGJo5WvtsYGr0PIEu3cUNGV
WfCnFYmb7vUkSdOwQhxB+xGIFtQjK7GQ2nqkAObaaFp9xDoWS6Xuyyj8VmmbGkSdi7QyaRUNjbLg
znD8zG53tlgMNqNhDNyfTomn07PRjn595+d4S649mUlm0PEn0OcxS+1bYWlV+wxTsbIeczhM/VEh
TYVrQTLOzWow0snZwDGp0yEsG9NYm50/VztRLSJKoMB8VtvrvSdRkgzdB16efakqr426cHQnxJZ8
2bTR9zrTs0VWb2oHJAz83M5e3cgie5PsHO1FtfZ8sBQm9PCT2ji4wTCUh8UPCze0EKFv8U+a5j5I
XZNq8bfP59E6ryWiQ0GgAphIpADx/px2lhY6tNmuMw5FI9MSSRzhvxF1xfhrSqRUfxmIDyYhLuvz
BprTlG4mOg+GTe+xAdYdtlCxCEU0SfNuEn1uPAgPn5GnTCjrJYbsudSFS2rYP+vU6b3nOMm5Hxx9
aLFGt+akf21k4SW/2gSdympJQbCwpxs4WOHXzpXlx/P4HLSlkVJlzsptkxBBrT//BH85XXgmmlpc
VIJwH11i43/V/SHq+IVfBtPB1SJf7lEw7B4tzba6O/acqR9s0cMQCfoulXeZ0uf0WlfiEi+cbSUk
dwnSFmsBGL9nJ8wA9kjPcm8cOleX8V2u9PhO2J3qV0YR6clmwmSrPEASmsX281e/HJmoYSmpEEOA
gZ3nPdYwgFRLkR0Rt4cUVQixEvk0vWTSlCb20N641oAFHj8f9QKW+qice+RbcKNYeOcuCsrRhaW6
yD8YcdkLQns/tuKbCE0PlFGsoapfuxba7WqwhiZfUSLVHE5ETTO2pa5MX66LbpLDoZ2ycefTU2aH
+hxn/VPVVIV5y7odShz6EHaO//v3ojUI6uTCQydNWpbSv5aKbuR+lqS9dsBu2zd2oIV6GXozrT9f
ageusHSd/pvRLb2Cn3+yZQ2eLhF4kwgiQUX9wCmXn/9r4HJYSrLdnBzB5pphTQtfd2MjZuvuIP/P
Nyofje+fj3gZs9NCyoDIqlIev4xyq1IswlZZcmzr1O5+B/1g/qRZwu93yKHEDY3BCEFy80QY1YUB
NZsV8BBkL3L1zBmo4lQQBxIIwXM4cEPH+zxPjWk3x7Uzru2Mdjlw+yD9NmnNkN47sV97N11ri2v+
PEvufvbpUBhjlYEq8ue5mjG9C/WoqSw9+gnKbV9nCwLJi97FEPdCgl+nv+bVdnmewMmgSsmX08m6
jLO6cDz2XZtkKZsKcRh7yzQN9rondo4eCaP99MHXI6MJpZLJe0e7k3z6fOb+slYWaGNxoKJSiFf8
6Voh2fIyOJbBocVKej9Gs8v8eLn+1Bmmc2cW0dxfic8+COun3xiBQS5GZ8FdgQjOXtn2AwyGdCw8
+8HwqDpj89Q/pX2JhJmm16J9LWKVylU+ihTKEHiVWmHFmfiPQ4ON5ZawfRI5mSB0u+eyn+B9mPpU
uteqmX9Z0w7USmjclFLp5XDO6uW6NnhN4Ir42AYRAXc4aX0+/4ID291rE6WRUJTpDI2usrwwL5Lm
AVmHYCFnqch4SKpGVfEWNo+mjq6i1Ba6Zplo90FVuOlKTLUvb7TRct61yNBwx+6YhGobe2UfX6k0
XJ7byI1wcdN5zdEN8nk6xVXXNrPU8uRYj4axzxAJheKrp4l2kyaFoWSowQIuFlvqqrnGmfiQcjmb
bIdggQSYjwgMdDbZpeVgETpm3mEohuaRDvf+1fErSSTWupUpQq8ZYo7fWeExaUsVRS7n1WCn/GnU
uKfgInPsswmVignKmyAMQvf7bbaxN3zJIGvM3+BYd9NGamlQ/2jbybpx3LyPI/DkZEntVUzhfRP4
lHBW41xW+bqGJCU3ckAL+9gaZVf9Eq3WpOIhwZ1bik2i9VkVhxN2bFqwGnq38o6j5TXO1x4u9C04
UmNvZQm2FpqY7OEzTredDGFNVG/s1Y4jzAlwOo7zUfs5WHo8Flsb61hK05/v3b9MrANt2PDoqaLH
6ZywkcMBW9Lw+OhzVpVrtOvJbfxk1g0oMvawm6Xrr3Nqovl/H3hp2aCGv1T5mdbTFQV4TTIVw0Kn
L7bLSUJgVIseX1gt0ARZZVlmR6DUa5ndX7IrtPPJrmgJh65M/eJ0XC8picP7aD74tOR43gpaniu2
E1yiIqwLv/+jj00WhfiMGsE+sv35TqiqUptIDrYWup0Nz2lIM/+QZZO/6YlTvaW2ZkTbOYAruZr1
oISJpwOXf4/ynNK8lOUk7wi9Df8mogIwHZJgytxDPzm9eismmMD3mkc1+svc2vlbP+KTjN3TELsr
J4LkNmw6H46pu5Z2HlX9mlrxNS7MxxVxusUWug4hOTcImK95Fmcos9Q8q9KDg8OOMW4xX/LE2lJ5
NX1pq7r6xlYhtimzOPhKZlP/gH/Y+yPyTtksPSqoTlLtqirTfo8oIF7rBf/L07H3LQwp4K8s4Nh5
Na8XmpNEfnEci26O0K/MmiG5tY2ULCmYc9/bxUYt74YEEecXsxkxoA3h8KctrC6jS74GJYXUNSXn
1H7rcfRN7f+8mCnCEqPpaJhwC5+HaWrR1hytsjn2zpDtdT+L2rUQRDRoCykWyg4pE6Qb7KHLKnGl
XnB5+y4JMR0di1cqmj9nR/MwqTnvoZZCD5f+PzSGDBDKRXojcgQnQ8NtUnv7+ZlxWXamV566KimE
v3CZzzE606O3BR+w8uiMbkYWUUSpexNEg78TafVkYAD4Tw6aEULKm766YkC6oh2C+kkHy2tuP3+Y
y2IVRKZFp4bv7hJtna1cL/MaiXM5hVt31odV7pv0FglTK7/HMWTBVasS0C5EJop42qe1V71ltWFr
3ZXHuCAnLjNPFY8kA1W7y4pzHo9+YxZSHbO516Z0ZfaN3q+JsX1U3ydnNOxHB8DjoYM1o61gsDrF
Uze3Pf02aTlpswYNZPQTSN26TP3nth562w1nP1Laiyw0O3riMNSSWzkXc3Oz8NOSR/zSW/dayuFe
LCjuAhjtMIwAf5cw9vSELKA5o+OUymNc+Xn2M7OspPriJr0PCzULzL3tTWkNE4tjG7IF+OW6b4p0
+IYoU75NXQ1CP1eX0eYrjfJ4BU+TKtqKo937ERleWT1jzVJ90dOJ+6Yo5uhnlPe4Sbc1F9y6bkr/
BauFGiEZY+LWySw78nYoxBYZbprI5tgFsJRtD3unzlNrpSXRaFkrPfMNTa0VTWHlTdRFpb+dB9OJ
f7p0WvVrG99qZ5PXRg2MHCXUCGZT0smDfWdX3sdOYeGfXgf2z2jAT3KvRtOVX7RiRHQ8r1wVmonA
VxV6iZneKEekgkY2WHa3HdujDY3BVips9DgNNriXDOatC9UhuklGAyjRKUxCOxgPHvJJKpjnN8wD
HUqXCIM0cRMis2S6q8LN/TIPoTIX2ncXyhvkyMQSsKg+3y8XFz6KgEsKTOiMFDJsktPZRVvOdeg0
iY+aWxnde+L0/go5woGWtKHT1kGHcXqMIr91pap80SbB1lhuGCADj5ySs+p0YJU0YCO+Gx9xhx+8
Ve1oyY10B7P9B5Z2KvdpazTejYB6W68mTrR3Z6jcH9jt5QKPljEPph+xQxoVkMv14PLhkNZVR90Y
rvM+tg1EJEIFEe494Sa71rR8yc7w0PECZoN8jAnXRSBvjvlslWaVHQONKtLOyCZvjY+Rfe9ZIjoC
3kAaRY8johZYDMWupBKVrOzMsEKKih5seXieV8pIl8cwz7S00uqgqBBIz3UkYpI7JYqyPLLmMUNH
xt7GO8CohXeUcZxqK7o2CBfoLLC2Mm7Fe+VFwQ94//TMa1Y9dN8+X1oXR7FHIIlj0KJkQhp6zleg
pOxKpSLzqMOBYlcnxWbuaq0LtdmTrzArxK2QcBLQRrjJUhV9+Xz4DzbOSRDD+CRDMOyw/qB4sTzf
v2oWIzwYAgMtOJo9NNo/04KKPbEoh3YLSlbVa5r7moXHlicorIQ02sZI4U8V0K9YVc5QGy2U/qC2
MgqMVmq+4HGrBbeYH1BEXDWmmxr5tao2j3T6yHhOLEYaIJUEw+dTWFteYqmMCaPdR3uhO8nZc18M
xMPCVTvbt9QVHZ+LWgGt0h/m4lSTwDfOXXxhQZiN1g3O0Rvtat/ltffsF2oSoYny4jM6HGMeIrCn
PVR94l1BZS8TOYBDROUW5gOUKm7K0wlCDAlq4RxYRxatX+W3mjSab8rWUbRd4UJB/4TyrMQBU2ym
tDQ3TiozJwrHSdBr42VG74fwXpwuJODQkaWkSeE9Uf5U3zXFkIsnW8/k9H+UnUmTnMi6RH8RZgRz
bIEca1SpBqk2mIYS8xBMAfz6d7JXTyWZyq714vZCt1FmQhDxufvxQ2utlQjRKBsr6vFsfdJqXtAL
MDTaWRQYctrKnRjKfP1smoYT/ChFX745ZZMTQbPymf7k2l6zyELZf8y71V/Cdc1dfwehZypiMlCj
vGpM+EvkDueBsqfQSVE6o9axlFvErHKGiFfTbNKv1tT217rIVKrDimimPUUpTvhPiy2q4IN7iSnZ
u7vpAgvjzS1QjS5YmffT1YkSW+31zXbutSxuvYVYcmzoxvLCWmaBFeZjY59pgnCLyFFdtdyTq0t/
DZONVaApysZ/6tnlPjaWGt68VuoneyHPdTQKy4Oy5g1Nfi19kJxf21pXyz5BgUyuaxrr0W+tpLy2
+6xOnzPlZG9LfrH6+42nn22MYzP+B6s/rpsfTGHXpcavrEsWcaMGO8nWkOhQp+54aUzXTWD0WxMO
Gym0eBimaXhcc4I7e5J9nUuQoNpM68BBxhH0H5pu/Y3uKUHsFMHylfKJdbhF5AeV0Y/rbEW87ez7
aWnm9qkd3ZRBxSomghe1Pbjm0bGb9i2jnfBOZNv02izCY6iQWvMTcm+esXDly69Ri854qN2+VLxt
bGXtZNfOGNEctE4qm1yHGllf79vETf39Fohsb9lZkJwlmTaO/dhuCFjPcq4eW4bixV0vRlMf7cnt
b7Xnmu1O+VPmHrW7jdmBNPGSREW/+MYu71VZ3/RVmZwcdwbeJwtPTZ9WTy0gxFvZZllYLV25T7dh
SGOyXF2Byw0za5ybtX7SY1I3d04uCJ61zZZyLA1m72p1XJVE7jS5J1di4EZLHtoxXNtlvhp5ccxw
kbfgtWGD5+MNUksZF0K2U5zyBvzKVsgxw0KPwxq6frZ8nwxeJWHuOfot0MJ0b+fS5gQ/Vpb1IKn5
S28bnsj1putBWIUtpCPgG9ti9mG9jvYVULuNkYMZwMbIcTi/esSrP+lswxLKE7fi8AeElUVTS24e
D4Yt9z4Zducg6FgoYl0hfB2XYCj3Rj/PTphyp1kgBii03Sub9N0RXC4Wg6XSUxoKRms/5zVVP0yz
c4sd8UhR3Ts+ButrNtuOONCdrsSNTJStIjV5wfM2uVt3krOXX2MF1BOe98oW1yXkkh/+khEd3Mgw
ZrgJ527gXmPs8BnbVDe/TWpJuyt4s8R+CXnWr/m2BOmvxkuy8pNLkHZhG+2VJSZF6ScxMT8vOdqp
6tiYTmXzojAVJgfNmTeJVlJc95ONULlzbMRpWhpIiOyKdPPqsOYZoLLBUcMQY5FtyZO2weycMP4Q
tUvFZIoHHlzD/gxJYvVBmSGARhUS9o/MK3UVp/PFR4CC4VjhNlXj+LQUjfUCwKdZ7gddkJ5uK1M8
5tk0pVEiAsOLV5+V5QttFnoQIbYZT56tdHN+spHifghqx+wjv9zqT9uWe081UfsyvtDcnkw9LuWT
NVcmET/HX4awSnGUnNo0t9c9SbeqN6LAabUQ3AFzMcdEP2TzDVlx+CZHb3sl0Gj+NPOaUemcTVK9
jkPZt6HZD8FBXsKIcWknqMGJ0AlsAJsVP17wBJWht838QUeOaY+NPHVy1MLBfKhKOgDCcRnda23W
gv3SMrkqHshuNleqX2xqqXHNxcE22Dg9fAABESvxdLcMqtnulNlv9Vdj6I1Ll6fJg1a4Mz5Znoe+
uwbbnkw7U/mJG5mL550GCz/ZWRq1N4X2UutvnLI7vLWG5KiBji6vxOQs/W4j3uHuk6ZzmXkIGJ7o
0FvyZciRyCJlkbkPxSjbL7Ozdiqac91/WWXHQ5sAPn2x81R+LabZcW58i20z6o07nY0+SQ7IBMYl
KDdM9ZEWH1hKYcVw49xtFmx9yDQF/byd0VkwyYg0RLMYu+JBZM3qnNuu6DIaq5LppFz2d5+63Bw7
K2TcgefHT4P8Rjp0LJ5JBFtnYyuRVRuYC94OnNn8LCv6yeJpqNmIJYPQBitya3/Fv66IbMtiqA8o
DYUfB6ubmVG24NAiXjMYCePUXlQmvru5aT/Lmtfbi5NXVnPfTYM/nPugF2vEaKKr7xTrjgHEvkvf
ksEVG8E+ZZGYH2vhLLGtR6a3uFyIkGOBUcEXmVryRRmXjCU6QO1zKGOHG6/cbRxSU5IWJyLlgWbc
7dhLfDlrtvA1Jng7dyt73vaWlvBZX2EmIZMc1RdCVhG2eTOMX4msdvkJQsFwXQWyLK+RIJdzbWaV
+TDLxUEAdhoR5soypnj1Rrw2mzmrky2QdWIFf6o+dfM8FpFubC2hmyfe5yXt5ZODTOcc+3b1s5ek
NQt9nw69+ZUFpP0+2plxs+W5XZ0zctj9FwZsUu+gJrAYGf/lUYOOeeOjZydCnSe4igeFqpnvTJxs
4hsRZYPDrKVa5gCJeTKmWswEl+nq7EGmgVVAhwRXg8nKz7fugCtj63iSF6ccrzdrTf3bbWx0/0bl
rv+WVW3b7oOlc8ajuY3jz3VIq5LzfIeiwUNeGD0dSsbcxqOz8e+QGVDuODH036cxhz3qBZXzJnEs
JsTKl0xAc8KhFi9e6oofXeaJ5lpukhLDUJB7qF4SxX16cjZLZL8YB1hOWC5J87JUbhMc03zr0yio
6vlIuZITnEiuus8V/lvqJerVFOtVI4bsynfXxd31TW/Yx9XwlRNpvNTVFQdo/Q0mJNy4wjVM4ypT
XpVeOZMPrlWmueNfswk0DzmG/2rf4ugyn8zFlOAR2GGDhm/Neu8TQW++p6wTKfZE5aDr+gR5oqUZ
be9AFICGzcvP6UXLgGyJfDcah9ZZXD9s8KDWt6xQsO7NNKWMbx6b+VTT9Au4sM2G0Ys7YZjdIXWC
+tmwizb5ybbfSfZ1Y/PCpzal2IsUH1ds5Q2FjP62rMWePSLG6JSsdRHOgs7Em2ZtcxkZOu2nnSDa
P8XeOLovi9RrGjH18doQA59f7HQrq+8KPq/YV3IercOYV/4+cLKZbUzQJuzQpJKHxTYkJrrVH777
BV564vSpOf3yWz8Tp3akMPGIrJSO5xnTR4EpYRPWGHr1VtxQolS5JzxfeVwll1yEsS12z0G28VYm
MP7gcmzobFjHXr/WTJ1KD4PWZPj5Kxvvir1uppe7Et/bELmkRqY4b4I5uMULMGR3QC2K6fM6Gw1k
X7mxpcOXLw/GOPhNEwNxWCmOUbBw3SXsJNRhamZS4d8nY192N4w9ff1QFWPx3JUYdo6L7IHxsMOw
VKztbv1itDOTyrDzaEaOZqTC7mgM5uzHfV65xo7xt4pavN9dPDfuMnMcwhEEg60ZMWZXKjP0DwAR
nCIQKmxnx81d+YfAqtfTNlnNELHg1N5rWTrUqyeq0CUrFYJPvFj+4B0VfturlMRNGuF/Hm5y2xu8
W7+b8gSAzaLc7qrNeTh3ntFK6AXsyzioGIWg37xy7C00NQn7m87tu36m49VQRdSyOa6vMXK3Bfds
ZXgnf3Kny457NZpPKuP2ZPPoKMOPVZArVmZm4GtoGP3wSDmuW8aiDRqANT4jxJ29NNOdtxXG+kNv
RoucVxf6pMyyt/FbYa/GrI1JfIgoekis+07q4dNmplNJ+ytsDQZng2SsFebkrszrrRbZq4do0J+S
Sa6sW0nTWg84pWFyYP5l7ylZuvCdYs/JIPMzdEOzbpXlnSqo1faeN+pUx0EhqzoeCa2mcZPq6ugl
mCZvMnN2v1sIRfAzRulnBwOL6zG3JeT7oi9LUBrMwMxrvWnDjnCfAUTkNCzqfZ2zX4ug8yePXBoQ
y6jWrWX21Xv6wE2k3H0GNt+MkkHa5d1aDSSbCObWRK06yu2seZnlLc4gtktOljXiud4qkzuE+HR5
zpJ+zZ6WchrQJk23O3pplZs7Eucc8AQgOidqSyjnsdu2pqb+xLdwzoauwifHSqZkE81AHGq2ImOp
vwcGG5KwGgN32aVSVgQFROp2IbyLYT2xH7FojwyUuN8UGnfoeYaf0DBWj5BaG3uU3ApDY+1gJbmR
W2JluWkkNKId33IVnDKT8Fc4dpv3SNMEu8+WVs+UQEQ9QIIaPfdaTONi00ZbLzmLFclHXQVb9ujM
Q7KX7PJT/GBa9s9+Ys3FGZN2/oh/zl931SpWh0AZLAs3tLqpaHdL3tDDOvdTXx0HYmhuyC7DD9C7
BIwT8FfJuIQDsK0sSpZy9KI699yvybbSh5tQnR7s1DSyc3bXBn0pnMdtdDlEGrmgcJA1og1z263K
6yXHtHtjeBYWQIuE65GMcEDiMvA29rmYBUcGl9li8rvVcD/nuU++eMG0VKGHlTDeKk6FIRMuX0Wd
Xhr/nGYIt7tymefXdXLwTs+2tQw7diAJ3z7DDO85G4jbgenQMyVnClaWYS9wTQUD7beeFaRMQl4j
Y/9jLNviq6pNZ3muq3a6hT7rMfnSuQ3+Tar1xh/wqx004LHXzN4oxTHrICAhYbTl+GlI+vFcO/RX
xZkGfnUsR8tCWIFxGoOdVvm5bv20pTaoBN5ymDfyphDZ15YXmZ1PFe4FqBnBI6TWuT9rzl/f1JaK
X13uKSoMAqd3DvbEb7vwIqt3cnFJdTUUrYNx6excqSzEhLC0AJfIW4bW0E0l1JYFxYnxrLlHgKm2
c+PPy7j3t7ZbYg41ro6cSrVPa60mhywyE9V1V6uSldR0N+cFtFBFFmBGdN+JnDhYrJj8RZOJ0eql
LfkQ+xqYvffZsrQxPCmDxC7cmRpwWroB5kQ5zgM/dHLs3JFFpdz2mgzestzyEtZjzMpdu6cZ7w4n
X9e8WBZKA5jGAt0G12lAY/wZn/RSgjZjFUsjXGXedCgRHYawKBxQNxugRWBQqi7r5laDhNNsEj2A
2xx0TALDKbGdm6nsh0+pMQ/FwcMTAduKt9NZe1UHFKaqVx5a3FPqsIkmN/dZ3ZjdTcnD863PWSgg
o2Dk3RcKl0QRjoqu+V1io5TfSk+N/jMvWuE/pblgux+mleq/icQdinu1yEVcB0PPKwAbptpulqmi
Dlyva23u8OPK76ysvMcaGKNdqJglcEhTq+HAwlJi21WTofI9DUjmC1xQx4z6icIXjmRY7ENn1emb
lxajyTnOMwBRo/hS0vvRGP293sXUjIE+pXkMYVFE3nc0YNjHkKrM5rz0c+uGnTUyjxCbbx542KeH
IM9BZbkXVhJS49XqTvVeJ357NLsLgSrT5aHUaXalTXe5Liah7RAs3Ee+hfeyTeBQYkgelXbaS+7i
vQHHc5cyaPy6Pydu6R4NKbKfLe7eY26txq6z6Laq5+zl3wP1v1yTmDH1VDz0fEl/NLyUWauTwdBn
yl3MI/uDOUpMq2Gv4eqjQERkzfPnD4bEf8wwScZbCAgCLRV77Hv0LYdL0vuBmo4NEZZH10/8Msxw
S4/hYGJh/mBm+sdvf7kaesFl+A7X470a5o/SyPzRnI7MJNkTAN4yYd8MfhevYskY6crZ/ij798fX
yjUvbiYT0cYGqmD9PgVnuqiVgmBxnCrpvtCeTSN4F6Rlc+ssxQi9yuirx3pEGf3ApfC3rxb9CnfH
xYBNYePvF6YoXAK4F9OxHYc+9rXbbvugHHLeSyPw+Q+u9sdXi+mU7MgFuHAxc75nRvTsMHPOq/mp
dughWkqv2Ml6tPagtb/3He6Af9+s/zmV/r+UEnC9S6kTihj3K0iX3z/dVEs9yWbzjj0BWDbHk1rT
aYqcJq9ZqQrh6MifNm+78/K1O/el0XnXFSCh7l7VPTYdtYn0Fd3IyuO+NgxwnaNN6KuQqCGx5RXu
14DpwzdifWsertXmNidPt8VjQwdSueOVLeUxDxrrk155IYclPUjtddNLTx9lXtXZk2So6mb7ZkxW
ZsjccE7yI4c6Jr5lvST+g0+xHTcdKXMaqx/MnPy1ZhjN4Deu2ZxlcUUApyKBnScjk8l6+mElysqv
TIOa7D0sGT99KXHJTCcg+l2sQJ+lJ4hys4po06WwjNG6sK41uvWOaiKoEr2yZy8CXje3ioiSzQHf
hfPvnJuVgRxpLrYnj34hy4+azP5yb2DlkxxAiL9CdXr3WxnCwbpQVNlpbVOxPVpZIcK2rM03vfTb
dFutUPg/uD3eSyO0JeG/ZC+CbxT6xjuPKu9K1Fm3yk8lM6RbfwoEZW2WNF+NfMw/Klt/L7JxK3Ix
7No2mVv+953rs27bEdvRmp8saJs2ViRsfiTdmRsl0EmNtO92zRCY+CSMuvvoOfjzgzoCgV86Fho7
S9rvj4Gba0qHisnlIV8SbNKWeU5FZ98wCpl//Ps7vfyn3j1xXMANiD+j6Fnv6QgVjDi8Fb13RPXX
vN3bArIIgLL/tY2TrzMQlyXzP3mXxpjfP5KQ1IzhCWduk3aG8zKbs3bPNSrE9NEK+cfSTDacdZGz
GewBlhLr9yvluQWngkDbccrN5I7wiX4wUwSdsG66jS1aRUZA6rn6wED9x8KMDdKE2ooWTRqa6/5+
Wbwrmet2mzz6tRTe3l/Jb+9nOxluZgMz+cO/f7a/XQ2OGiIhzku+0nd3JybxupVFYhwxShbjzWoq
jK4OyahbKmRe/9drcXtAzPYCLkjexf79k3GeVVULYIIQoTn80Eud7Kat32yGhqv5Qcrjz8/lgYWD
PyaxpbGIvbsWYr4RpL7OzkHiEmWbFwCPNrnBPh67YP5oQ/bnEsZDjt+ONylMK3L8v3+yi6ndI66a
nLpKOsdKrsO9Wawq3iYZMPeohw+6pf9yPYIYDjhkl02R/94+Q+G7s2zT5p4a5T7nl1O32YvhzFOu
o97V8+HfP9zlr//7s00Ekk8HKwGvD1/o7x+vhEOK99R0WS8NCoU2zwmNi1RpTxxVEtNg51mPW5xO
1KMk0q73/778H96WAPwHSXKuDTOJ/uB363UNRs43RsYEmjTi1wwO7FXaLOZXs3bqr8HMnNBtpVUC
IGqCa6Sm9VJO75zrzTE/+Kv8uZj/t12TgSTeQEP85bb7f64S164pHXMc/9SQBYxBzaw/ujXNDt6g
6psO/XcNO+Jrx5Lo0Nu/v4W/3NEXhPklMYegTxDo90tvbISH3K28k8FL+DzCoN3lYI0/+636aC3/
26XYPVGpgcHes81337dl96ZTytRDEa7kMwdLjGlYdHDCT4339O+P9bdbWdIZyWUut9gfr0eZlLDf
+Fhd49BeOuUtE8ImCA1QCwdvhb/67+v9uap73MGXnQZxZjZi7+5l7LjAwVfBo8NYyA61KoaroOU0
IwYT+tBKE2fEL/gRBuXPj3k5NiGbsSyRzPnPZ/n/bpyp6bGAJItz8kEZf5lFX6M+TgBO7MGMyC+I
+H/9mGy3kasw5+Lsofzv97tFbrnjYQCB6VI5SzTq3Iqlk40PSdIkdKomaXVvTNYw/887Ky6LF4UR
NZ8U4Mvvl72IQ5f11mEhnPODSJV7CjC7hynq8AfvyT9/SGzWl3gYCUJyA++DkwXjarp6aue0giD7
NSRB/0KtouOHsG3QuSFibjdNDYDig2+W4yAf4vfl8Pcrv/uQNeDVVg+Y11i0NF4QlMxT13ucRwVd
vDJc0JZl6CRj7962bd2Z35Hbh5PimR1PZjMvCYHbHO1gmS3NWcNemZhG1kZQgdyyRYXn0BQ1kyl3
7B/Q1dtvQec6X9PCt3Vsm6v5yFtmGSIGsBQeBm6qxSmHBjfdmzbi5G6bk1q9WPgp12tdG31wP7eE
YnZ+Jjvq01bV9PEKPcv6gu0nnyMn4Gs8b1brV3t7nsw2nvtum58ZBln2Z9Z9gdpRE8ZHU4exhOJU
JU+t0zTWwWqgh+xa5NDnBn5HGlt1zijRBrocCT7w7Zx7orund9o/GcXCZDPPvQr60gzYDvyp9823
av/z6CQbMHQqlY+6T+1fFviE76Y7D0ZE0p55quEYeYHdB/t8ONodt/VkOiPj8alUOzzc+URl9wC5
Z6st7zbwajaIvajXOz8304cL7+drw66GUxtfX+gzXT0XdBBkKMF4tyLMzUH9JERTzqEutfOFzEOf
IbOLTe3gFo72IZia5WqqF4Nwj1NZO20oV8Sb7TLD5f83XRHDDEgd1D1M3rmtuqvcXyUD46y04arP
UtF9MECvuAmSjhEZhw4DxIyXWd5NVmi+1o2w9edJ9bg86rnMbnpNDAiTTqd/lKnLBLxx5onDWmr8
KGDK52Fg2dXX9FKacymM6JX5yQAfnV27VV1V95iiHON7aavtPNRpIL9riYyyXzLkwniekVcjrbpF
numdMa+xYeokHNZV1czbl4XzubsKddcAr8QEaHWVsxfYwM5jbwpQe5kU8i7t8sClemJWRF3oGygP
oJ6GJcoDoLQ/OoED8wZ8HPK6cmzH+zXAWcwiF8YOaMV6tLddinL7i/wGLlm/xh3nD8RpGPOPg3Dv
Ehc702VYTg2cj6cv5qCYTM9m1TNajZzRdq5HltphCsmrKU2uc12Mt1rJ7ZMT9OP2bfLddm12ILfr
7x386vGrtSbGtw7LCWR2txczePQECBW4jnHjOK3yzmroRuindgTtkpnpZwXPvIlLAyH5ygdOm2Lq
8MwV84iflzh5NtxWwA7L0vjM0zj3D5XVQrzFVk/aMxt6/weTcQMY9DbT/4PcNK4SLqaZvZTg9LOw
xFaQhdzM7g9Ts785VqPGJQg36MJgSq3PowcjEk/TNNwX/ST8szeA/o/afK3eepUrB+pxp4yd3QRq
5u82VOMLBmk9QiTNa1CbY8aMcnVB5qUXVeXYbEJuET4DjQRJUG69qki+Dj/9HIvlz9lwuu4+K7sM
fgzR8xnu/ui2buTUU39qiNSrQ7POeg1JTpA/NqQ2sTmOhttdk9tzqrtSL6j5g22vP4ngyCWuciIb
mNlXprkMpf1uxzdrDfeQBpwgFrkrXvpeN/e5a3jBPu0Dxvqr1cKln6yy4MEYtulz45nLJ4z0raRQ
thum9Ga4QFyYS4wYsQVuQ+uN2z8LrsrU9G+CtAUq4wEBl6disNKnhuSHRxgm5Q9IWw/h5HvppQeD
W2VP+q86947qYCAwMbiqjYpy3roZqzoaBqOHig0hrIjXUZnPssaUEGuwLIxAIZggV/h5fQrs3rbj
EQqTAiK+kSbrhgvRBcUvcK6VSr3Xpl6CO06qy0x8a5oMJkc4mnb+zPfwvdfFkmKCgMceLfj7SI1g
dCf+6S0JjH8ihukezRXHVVv0uY5S0B5WqDJdvBlkTn/pKpXfF8/MHr3eRmS7HMQoxRVy+TlPBasP
qs56VYxp9rB5LfHTWWoWjirL5LNhzDbk6cws1IHx0naiKAaZQCRt8rIw46+gVkz561L65o2vGkBz
xtZNN5lVBmmUbes074LJWE5SDu2XyiCYHOrV6vwwGI3xGTOY/as3LGr0WjbKapfUnTNF0+LnP4E9
NHnYt34r7XAmr8SYAv04O3QzVSVbh6XpsACqp8a7nw0B0cjkR9oGajCybAnyiJHu+skCbpGFK5Jz
dSezcnke7bT6VOQJlR7Ilqq9cwplOJ9sx5BrFrK/S4YTprb017hevG69XaryU7Vs7tU6ah84pbE2
r10yLl/NTLnl3mR2Z+2JtvTXGR4pOPjV6NwOa+mJUE+eYhzQ9256QMfwrv1GGFboL23zWA2p8YY+
INSJEgHNPE8N/CoO8VlOiAA8o2nMvDqCLNlW9F6j2oQJKv8S6YQY4tGe+XJhIefUBiXKocnEduob
hCwP5mOHco1cL8+4BlMXH45T1Kc+UXo42RyKxh0WhMnc9aj4EHIKapCiqhjUtZ3TK0ILUJ7RPd1W
6JvuYEkRevno6hsX0sWd5kCo4sJsBpoJhhr9FIBafl3JVC77oKXJ/tqZ8JEUfXKplSGSiKCn6xGP
RW4PD/j9/Pmi9FfFboEO+TbBlPs62owhd1QCjdQLuAjVkjSvFyaQ/j/VedJNiIVmNYfCKMHNUw9i
yEOu5+kBFwWMH6Zr4m5tiWyD/uH0R12Sv901lRNoBK0ZaUCwxW7CZWALwxunacmOQE8xQqcUo88y
JMUP38kbTW5XjzejEfTfjNTUeJVNPbyJmsFHuLWEiT+bdVWk/KYNzjl3oMdD6Hp+KwyxlCcshqI5
WqJL0iv+hC2jzqAeJhwsiMEB5N7iKsgG/fOiuqko85Q7Pot2LDHTDL05RaQ0bHH0sH/2RH1XDOu5
IzDJ5FswPrgZPHQ+IEeYGDt0EIBNS/rkBCe+u12nzuvOWQ9rNhw927ffFnT8/BBsGK5jbCzzTrYD
jUYtieW3mffJuG+DhZCkTpfUuXFL7eGUT/30i3QG3YfKU1YRcz/PEu8N2YTQYqCWnZa2XouDYQaI
3P1kKnoCqKtyCBDaSXOsSp3tEJshNlb+YD+DgN3a3Qi8BSLDhNi+l3JbP5MaWyiFWNhG7iwLn+up
Y5/GZNvAtnSspSwfDERWe5+SNgiiDjv4PdUu2PYaJcRNJ+02PQ9CYaO0V+GUx6lMg7dMNhhKiQXP
3h65t8Bfl2WJ4v1K2C8uO5zBEV7oZjyD7q2ZYY+iyTDPiqAP22QSBxNjlxlTp9BTtmdZl8+z0lIH
8t0T9U1CnCw5qA44Ypi3SV6cyiS1eBC1WDQVCIrkV7PmHpIzHvP2wXNcoc8ZNz3tII1KKKHIsKxZ
OIkn8muy/Ql6pnygYIKtoOvztjlriyTZpC9OjRIO9pVZefxCdBJASmB3OtHjIFMD1y4E8S10m40t
XaXIiiKCJiV0Qn/ipo+9fJnNy01d4G8Co7trnCAzP+dL64t7ucGMDQNd5yo05agBALtZeVUueI7j
ZRvKO4+2jf4KdumIXs/CgeOsHXl+h25bxkd3nOQQB1nH38DHevfU1FD8Hs1OJBoLbTPyAFhTgbrb
Gy2tLPaAZYuD6ERzzNJ243KHQu6UJwuDicR/nNcZC3jWgZOee00Rj2UCKLroT+yyfYsobCiRF19a
ilNwL6hgTmMxV0W7J+Xvyx1mDONTKen2ew0y/sthl1t9ApNfeUbcMcU37qHwCrYGrFxdTF8Yl6UD
tG5vSLEMbFPqynhQ7aYfg15W+ZWLg6Mk/4E2ZPQj63fA5nSJSmNs2mtrs6zy5Dizid9ItvxyrdDr
dIvU5MuowIalb5yhZjvD/K0wgGmXbL3cVDX+ZzAVxld4hHbyumnV345kX8eDMSgz+KDs8G8HYCqS
wVcy6bwEaX4/a7towMM0ps4pnYfzNlfjZ0soK0omw9mb9fprmA3r8O+pwl+mGER9mQNaDKmR4N8N
hiBLLKbblNQ85eCd15HPhGa4Rl1f+49JUn0wxP3L4I98IAMMJuIYG8z3GRaANB2jx8Q9eZ3Mj1a+
FffGpoMtrnpvfbZ6LN/+4qsrK58AvdCrxrt1mjvnbObG9sH87c/R34Wzz4qAWCqcP8AqvG4tOTa+
ewJ3Nh/7brL2xQL8hywX7RQwgPtXWoS/4/1P/A9GDn+7NIO4i+SPFsFg7vdfWsDpRSswvROJCN6X
bAv3LMH9XjKWZQuQNNMXn6/pysc0u//3L/63n4Cpo/XfjEVYQr4bJNmOCtLaXzH0GWMSW5SH+uE8
1UmHTG1MEefNYoo0x1aB/Rz7BKSIBcVzZDW6RdKulg/ueu8i8LybvvD903CHE4HRd/Bu+qLpvFNA
9+wTzaN+cW2382LHNWdInO7ZSg7FyoIKLlvWK+uckGiYw07P1rF0DWqW4VqR6fLYFj+VaXYp/GMX
4YdM2nPKC5mkhx5W2Guzz6Y+ttLce6QCymmu8ROJH4wjm721ZmtGUVrJ+jGuhLQR8jgGRIHAHv7Q
+UVuXVmLrpfrXpPt3a1ONfM8DmUR4fVt7gI9814ODexfy2vZdY4btlvg/MIWlDgnQX3Uk4ngtF63
anFfvBF/U9iwi/mV81KzD9JLjHx/MUZXDACCLr/iNaFGjq59QPas1CNwkLbqIUIvHiVsamI5PucY
27fTmuHO35NZ365WwrbNXkAFFLuM2MnTKoMpe+qMBEcgUwnkQmcqcVZt65h88Fj/ZRXBB8A/YEZQ
Yd/nHG3b7+i685ncbfNw6HQjVWwshnnG+dblDJmKZd79+zb+yxPEJSGaAGn+P8rOo7ltaw3Dvwgz
6GULNpEUVWxZLhuM4zjovePX3+fobkRAQ4wSJ0sf4tSvvIXypDI7QbUDETbOezhObapuwzbwD71B
Kz8I9eCkKuNwgK7hEIbr6UqD7YNb2qHfxX+cXR322PXZrZUBzu9AvdlpGnufeH70GxxW544Ikh9b
lBMF+3xKP39jwH2kKCpuTzHN16Nqaur5orSEQgCOVL+TxNGCfYfR5aZXrR6P0t7DAa9FZnQfjJOz
JkPx0XSLXgX/vFkDzD56lIapsVqJj46Hep8huHG2h7F/KvvGyjZ1UHl//DCv7zIC3HTljVpWZ8F8
OMBqFFUGUTAHR2UDVUZyf/MYtyThGJHgrbshhwVt5tR9FgG0a9PNoJJMmGFnXkB9JJ+ugnMZYwpD
p0Ho6MwRDahraziA2sYRvUd1nyIfesyD6j62YAfd3tfL6xkjYoyDULJDDYkev1iJd32F2upRvJh4
GlrKnd1ey0AZcHJtakppANjxvkuTMAbyWUFHdMo4Kp8x5G2CPVQc+77vlG6twbKQ40KhjquZNeCt
ooU+75Ehwp8pCOIB6i1K46BWxLfgayX/YCbOdEYfuIpOAf3LJyspm+TcyrBvz3pm6uM5ndR0C9qE
ZD5WwmoHQ8JbW5zFgeTncRYRGQIdpMnzFgXaOfiTwdo9mkEWXEqV2vAGspWBCuGo3EugGDeVbYZ3
txdqceeJUSmXC4QL1qCOaLm9WyeKm2mdtp19RFfCekKpddBdteij37oOJ99NY91eGVH8jVfvJBgd
IkOdcYV9wrwnPfi27dkDhqcY8alIUcPIugtH2XMD7p98ZTCxza4HMwiMhMkyd92yIU1TqUbcTAtO
kpPpX/pam+7jNITN08N3oyfsW3/GJq8OEAFebk/s8jMNOM420BX0dlTcOa4n1qdfgGxlHp1gZ51s
K/X+oiri7DUF3fiVY73cOQxFXVTI8bJKc0yBg1c7p7GNTknRUeQ2ow7wbFhuFd9S/056vusw1qxW
Bv1gZkXbEECqAF2isnP9fVOt1zR14vhkpIoUuJXpqw+VFZfnwPeTCVXvUGkpTI1RcOfj0Gh+9iEB
0sD2kRXOswb+Xfy8d/vWkGEW9raOjlEvOJH4SaMdSOONml2ilHdRAynVbQyv20m+2X29vbbLb0fq
6S3DQevJsd/ku94Nzp3RqxNd76PnV2iCqIWS4sJAgu/Xfn+SpTY/oozQQ80Fof3f7bEXMqFEvGAV
HdzroEhzT8xOLEaa2lik4LbkMRu/JX5cZQdZaQbSWVT1j3VPN+1+yErQJXUAzeEVhRnQEUUrTNsa
E13ird7kXeZvJhTzkt8KhDf1jJyPLx/itNLuzDYeftz+0ctbhjhDF7pdKCPzHswOQ4HNEwVVvSBf
8u5NKj8/xiJo9qpR/dsNjr4mxrc8ewxnMD+mzh1Da/J6cyjdQHu2NAtoMoAYdarV/zXqFO8bCHOR
e/vTloePsWjPsRXRUKS3fD2WjFpPNEBsPvp6WH+J2waFF1l6801X8DfY9XgFvYTh2K3kG8sXlhkF
R8TFrQFcAjJwPXALupQ3FY/Uykm74USpWt01WoZ4OXnXzzKgFlABqMxcC3qQ50a5VP+t8o4qfup4
/grwZzHjHAKQYahD0koBSatd/5gCNtXEmdOOSm6O32v60I+65mvOMXX0bs3AYTHlyJUKhzdZwWyT
rGA25QCvMV7Ngf1QMVQxrY2bSrkL2Xj2UYJmhseUWcWQ0bGeT1YkJhcb2eaWBX/igIbkBZs7mJdN
XoYZadtxModEdVXOzkXLaPjlavdoFtaKEMpyWhkOyAJ8PzQ1QQ5fT6uPQutAobI7VpHZb4tmjJ6w
NYsOQw/j65P7mC8TcCYEhEC9cKteD2XoVYrKZ9Yd1VCODqmuersoBruU+tSPESpRH1IFyuPnBwU4
BKmX+aSMMbsXgIKAazf07ui0WW9vg8xMYO4luCa5dIP15M6fyvJvVKbDmq3l4gpH7IjbE4o5BSod
bbbrzy0ogVl27EwwEyfvuz756jM1cIzZNa+T69MYQm6CCpRK6iZ0vFDdf/bD3zBjRAdQCNiYsw9v
8V6QKE3oRzTxnNJtZAuRDB0rtAbC2i6u079QqpuVq2q5m0A5WtwXIJrAGM0Lc+EQSxGoTeOYh0V8
ShSj0zboj1nVRqJo593d/sTFUUG6G2wyGB/EjnigxQq8eyQx8qPLoljVuSiLPnXtsKAt6PsBTVl8
Vf5SLmeGPz2kQjALGlDVFdZ3lt6FGao3NmbBZ+CA0KPRuKKhCeGVHhCu2P6p8Mtm5SvFCbwKMDGZ
E5KvAsasEQzN7iJg55nHRmrPMhRdBQKk1bTHoqEL+/f2ty30JbnoAEzZILVVvo9W5fV8VuApzCiS
h3NUggs7hlJtZpuQenj4r18P5lfbqIfR2UxDH8YbVHDsnzL7N73QpIqeaH334Z8cArDpIv1s9SvR
4HKxLXH3k9eT6lESnU2DVFvdoPqtfC5SKr6uCrvBVQFnPNvt2N+l9fh0ezYWxxcJUrIk4UdLzY2K
wvVkIFWHbdWA6WOaDIN1qnG8fmhK4z+Ef4MD0gNK+xyVGgpeXR8dbg8t/urrFUeoHeAuVQyEE9CY
vB5aCXoDvgJ+2cgMdmhjpPD8mosxIO5zj8JTsDKzyw0mPhWgN9VtumvW7EunRovtAmLwWbPzSn/F
5w+2ProHEGdvf9dySqnJQJGDMa6jqT4/PHZm0Ow2hesLEU047hr0gxAsl9v4e2qM9nCUSNyq59SS
0u4PJMn85+3x5/URBDJ1nZv4rS6kWHMkosy7hjWU7p1qWS33njcqW+oYOXI7CJ+NdWltO+jdB6iW
KA91Tbi7Pfx8B4vhURpDqButMwIYMT3vrqvIS+o+1xzkYbQ4O+QZSUSspNAzbTv43lWBszLefLoZ
z6DgR62Y0yJKUtfjdaEvV7z8wXnwpfSnFqs6goKGuotUZEc2HmzF3z0W3Add6hL/k2/929iiDMdz
r2PvNrtK4qGUak9lbOQ4Ivwag/JEG42utFVMP5o+zV6HoBq+f3qCSVMhPr09t44xe/K42yJ7TKrw
HHrccm4ILu6LDskMQcQBTckIjIa/8h68JdnvzyofipEzGqHQP4gzDLHo7xYVhCedA3+Kzqh3Bru6
CDw8KOPmSbPCZmsOZnKHaFuxaZEsVtDiAvRotaazMtsfrLQouoH6R5GRZ3/2IyKwUWVNx/OMVa32
3aHX+yjlQ3q2Ox2Qo+FFw8mxEEEzHNC+t+f8LQ2eTwB5F9hXYjsAqbPbowYFpkyI950RKsuTuxgU
AUasPg1RdMn84luVgAmkf1uh/zoV03QsxoDzFfsS4Ium7+B+Veq4b0cQetATkGpI0XUudNs60wuI
fnd18Fl6iyjPwejkEqJSTJw/2yeVMsWccRk/zERNuseIvge6AHZCgxtwYXGoLKS3vqS6hK787dkS
R+56sshO4XkZNGggCs0h2KYW1XYUY/2o5XK2r8oMzr0kAYh0rTBqDnVeJt0p0itzzRthkcsRJok8
1SaVE8GZJR6Bd/u0iUHZ+LjJn8nmaRUiKpVIsOoKlVzG92XgSVb6jz/EoBlUkP6uWakmOCW7/lfB
kX0l6fjw1xC8USinF8KenW3Y2hoMnDUk/M1s0mZXSafpRHsK7zKjLYpvJWWz5jzGFcEGMIhfkRWg
fkXZAUyZAiTh9qIsTg99JP7AAAK7TTF5lpdIA67hjtr49yHGca9qMkXHGtc3F8J+AhImLoY7tbFA
GeTamqT34kmAX4VnBKBqCyFItJOvVwWuZdnqVA9OVpynP9S28vYY4ACD0LXuDBJxjUK2+FQ2PiKs
hMqwX3mKZ/OuIMA4ZdoYn3r8CTdB3xuPRpkrl4nfyBYQsmt98x3eebC24oudz8iCs6NQx+OC0maP
0QAJtq50JznVA701/FvtKnrWjHYcgCOSfk5KLlsbYl2n29jBkAXbbkTMY29hXHsY5QqwjDm2o7Or
4i5zvkfSIE+HGCK+vuf1TmgGeyBt1q73j341PQZhT0TtWpmfmmLyrCqTpuQ0IgthIkLRq+YX4HS2
LK4xq/6DX0KKmCaizMVKf+OjoYVPKcZzqkbtZZZpFNMYe3njJ6QUqfzA2qThRsOQ7ZuEUEy0ARH9
H/59a6Z3y5PJOlFyFaBkin/GfNjUA0Fe2WOKMJc8aq7Wx/nBHrPoCyT4DM0Oal4Hs7LCEHiRaj/E
uIaATpd0849Z8fbdPpkf/hq8VFSCF8psi0qkodIPsSczOTW1FFCHEcS5Dr/YF13iWXZBPahCE8WZ
XuW4x/YGYG8dbcALTtEjDvLNSg3qo+MjjM81yxBx7DxBMou+7eRUTk8NdnihWXc7wd9109wD5dv6
AG8sFTEEOVCBxt+eCvGMXr0c4F3o3xJOAaAh+Zw9swnIArlCZOgkBUZ5ZwZKPiImb/2j17n/7fND
0U+g9k75aekOm5RT04UxJI8e/ZiXuvRfo7FqL5pneivBw0cfRZWdEhtPgXidrq8/RB9LtOn94uRL
sroX/tNoAgbQgtNCiKjf/qyFND1VfLoXNgExSQ781tloJXKNjsp+PknQGo6alkjGNkvq8HkM4jx/
wbMv/znSG7e/tp3ZfNOENrQrU208oASf6b1bNIr/Q0K6XD/rCRwysPERShkh3nl/e7OzvrVaECv7
SKk1+evtH//BzuMKEu0QADhkv9r1TDl1jXiiphQnYMYa6kpW2g9Hyg7+Qy9VCiqonZZ+HfENLEBg
p3a/svE/WCiyQzqavFPQkOfOExAIJkwl4uLUlGn02Aap+VRPdf9TkXvt7rNfykBQO20EmsWCzJ4o
Ka86vR6z7uTTE9rGDRgnKaOfXmlqcpEkM7jIzfStVf21rHueBgvnBC4a4jMSNPKWWYRUZp1seYi+
naANhfdpa9FzMnVLX5nKxb1OvxpYqegdILKjzpPQxg7NEAhge5qsRNkNDXjpzK+mA1xSTA+qqr4b
/PL77TldJL5wR3V6aIR9FBUAJlzvHrO2YqswDeQeVDkEO9gk5S5HWe9FHgAsIEuTW095URmogHo+
sXBcJc2/t3/CB59NzMH3woOmPzMnO9bIpAWg+p2jb0GIQsENfouiTtM5wq4z3uQ0QNykRQ3k9rDL
RTUJdjAM5qN5SOcFSTmLI6MnwD3l4JcDV+mk+FlrEAm+PczyocIclXYhhU9qdGAhZ6+1FBboPgLd
PAUOFbRvkFiAS06oY+av1eQoSGeH2F6Gbo8s4tGvNandO0GWvdgAtvLmrmiBFX65/ZuWi27TwsDk
m2oLlb23n/wu4q+K0YFkJ3WnpDUHVDyMEuyoHg9HLplMc6GnxH+9yOt3VNWKo9ZQGbj9A5Zzzw8A
jkJgCyXKmovKSC2Siq2R9CdM6LR/tVHSkMBP9OnTB8q2RWjA+yEc5GXxM959Z2L21VgXVnfqBGkh
0ZJX8DH2Ti2H4t5uqA0Kbb7VwERcuFfvMRUsIiWgFChpcC/PjlRYNGD8TXU4jWzaJ1qNRbFhMWRc
xUshKSZRlXwJrUZDVQo4GvGiIqDaNEbGrWdovuoOZCXhgxFKwSnrdA9zXziJkFewziHSi+va2qbK
4MkbJO2Q1qpAoyEvDV5OJwqrQblYVhV9leFS5ZshbZRzI0gAAEkGu8PsbfKSxxQnqeJrbI8OkGD0
CKeN1TXti4/tKn8VkXXxFU3ICjm8Pgz1Fx0h2PaR82TfIQIfK7+UilT479ShEr8ZJK1HDjLsevMe
3xRIE9VgVqbbKSWcp9AM5HSHmFrDJpPy5nvj+cUrxAanOJVGrv2mhlKPaJZlJd6qQIeUbGuKZt+m
KGmbUpBuk0MxYPT2nRBU+pshQurcib4/amdMC6bWdiN/r7t0+C/IB+ceDmZvU3RXGhuJXGtyDp3c
ksT4htLdO0OoCusjr/qmR2P8grFKNIAQ9BwUpbva6FAGruLhkANQewHrD1ojQB1bh10ztFRxqHsH
3yd18NRD1OrR8DeOQPrvhkHuEqTJ4HgcccQCzlYbPRLNlaVJF5RZu68Rgn/lz7B3uicP0KK3rXSj
UN3OmvzpscAZBy6SWln9k1oEsQS1SAu/eqRb8cY3seHcwcMq7SP0UXrtZZTSkatD7JzczAjT6j8m
CeXIssiCbNNGtiA3pJb9y0uSNl+JzBYYAIojSGwhs0G4Qb1ifnugkjKYhJr4g2u9/ArNxQ/gYxS2
g0dwrf1Q0QAaN1IEP+aiJdagehvEqcQGK1r5MTEcH+V5r2kHwBI0N/Zpw9cfo2DSILPiqi2jB+po
xbR2D4u64uxY8mtpBxG3ktHPYQCxHfrdKGOjYrXoLZuAqDoAylGOBnLbfvNCa/hC6plTta/Sh5oW
/h3qzsqpwX33l5FK0/jZsP3NppmXnvdH5yKeXU5Q0DPEnswKYWFAOZGnU1oZpd7YOr4yrrx1y1ok
n84NSNmV4RDSmYVOYKgRX7ay+sTxZqF4fiBu5Hrt/AEv2D2lCqrBlU3Z2Ury9EswlMHeS0xDW9k7
i2ARXIAMMknj4kfMZS7X4JA3tp1X0+KsR/OAgHd3wZAy3CVarqwMJb7oarlFuZOSApUbcggi++u7
X6VmRMTRI3hRqeVzEmdIVnf+yM2Q5EGpbLoiKH7cftUWgQx6ytRsmGSycspFs5c+KTIL3I1annQl
MJ5hjOXHVI6ki5qn019J8lE+jot4bV+Lv/XqQzGEpd9ICE6MgS7PbGmjLlMzB8beGUMFFMDR8DV/
TWCPkDI0o+YP4HQ4kkZo1NVG0fXxnx7CbLAdp0YKhTS9vPLmLuad/hRBDhURWD7MsIg93r25U4KH
qu9bxrn2J+04OZBXm0SXtoraSsg/0oa9PeliHWefDziBxvEbunLhVjh1plXpVaCfq84wdrwH/Z8o
UStlP9FhzneyXUfPfhAWEboHMbS026Mvlhz6l2iioMjJ47fQktLHGgcrTBHOnsEhbul/Awer+jN2
kGjnUjZOn3Qnl9YUVz6YZBvDAxUpRnJ+Vv96ko1y0OyutdUzwubOJlXssHpNCBT/JIGfya8R8g1f
bn/oImSEViIDWlCIYrEfmucmYwC4R3I85WyFo/qK9AI4eZSnD/VoaX9oqTtAXmCzocupqwedZlmx
An75YJ0dC91Dg2Kb0AacHS6/r2N6c5pyrkI//5EOrfYVFUAJ5aJcuovTQT4mpl9eQHE25coiL24t
QkfWl9YRpVEAOPOrpG1Sqi+Oco7HZqxd4BrTi1o56Lj6VClXUCnL7yROFd5yYjgQXWLHvTs/ehfW
3tTLCp4Knv/dyKHRbiCcaWj7e8P0kxq3vilSHy0W38n8Ncjq8qEQYfK74WffioxTn7e8BGeuClHs
lvJdXMoNttFE2NuMWxVpzSL7WyKq/BWggdofB3WIVhb7oxkXjARQB/yhF3A9CWMKECUbmPGh9axN
iTozjEZVku+E4lS4srwfzDiNBqrfiD+QA8+9Gv3UTGWzhOAewHrVgF7bCNDnqX+kF2mG6IPrzR9P
iqfwknh5u4YnWx5leERU7QDck6osSQlRMOZgIsyzNHmYevgo3Y7bsQ1R6SiscBsUqrFSPv5wRDSF
2LKUjciOrifXNlCBzCmdnrUsLXYJYEy0GuRMeS6cytzBj1Pvbt8dH6wm6T0VJl5kWmvz1dRbxZMx
JrbOpZI4Z23qtXSXSrEn43fRlCuDfbCawLppOSJ/I4rDs/NjSrIB8tZSz7FpOo+DFptfERGeTmo3
lW4sZ+g7NEYcQkP1rJXUb/GdhFaAYzAp41aGaiF+2ruj23foFFfplJ+j3NfrvRwPMnUigDuNa2lT
Ju9uT+tiHSl8s2M5kgLhDavgejjUqFpCG7nkS4WYpeKFR3CL8RkXr+CYIBf/2Zm18OWBH0DbgVwU
3On1eGYVWT4k2epsQO/cFyUnEwJigzGxZu2UPFa+x1IQflOSTnu+/aXLiUXTSGi6iSYlkIFZTOF0
ktEZ6lidm6hRn2Vz0h5jKY03ESrla+qQixedr7RFt15kmpSeZ323IOVmd0K9OtN9s4+G38Snitd8
Y5Rd5k4w3ktXjcq1CvQHa4kYpsDYCAlAFvZ6bqHUpWnmD0ChUzy4Ngi+SC8VKgZfO9SxdzhrtCuX
3vKit9g5wNfFdwrtWTHn7zbrFIS2KUlKc5Y8PfmCpLdX/TFlNHRI5syMKh/KB3r06hlG+rNOvag6
8lh5gePadpjT2PnsCmsUdalEkaWg+DuvsGIZwtEK7PFcIbgEMVDAFPzxD2Hb2n27rMdZ4BAFN5iH
XGRDs22cN2kbVOhgnX1qCOlRnUDoR53slQe1zyjsZgNF8u2g+daunEypepEnwhk8AHJ9HF3wHEX0
7fbHixGvQlh+EdIFChBmoK80/6+XooALqQc4rpyLofFtOBRKnSCiQop0ngwMxTYBKLRw4wdZ2Bwy
Mm/75fYPWO552h/cWuAI0T+ivn79A8bUHn16Z8NZR2D9dbC1NtvQgUnMu6kMVX0fgnjrfxmNra0W
E8Ql9e7befSE6BzcKLr9opk32/hcWI1BvuA/to5RTufEYgmsc9zW4AtcCbOtMtukfe7Hv4cWQamd
70959AWjldj5qkSV3TrbwjCg6ItPs5SVG32+WVgS1BWJ2nXs0PmNc8nkQQyhd17/6KNQpNdQGyQS
RzcMmtq6s3OpfwTNBaeMyvzgm8pu8qjvJu5UWmV+lJqgad2GO2NaO76zLcNssWUIkLgxCBoWOm/e
lDkS9nZ4rFHIG92eCnZ9FyQtzkOVafXnbjTGi6FgybcvuhH+2O0Ns5wXLikZsjFZvEjjndkrW9Nc
VZgX9b60teKQsgwmjwEMxz9dZvkHFS5QsnfGJI5TN1H6rIAoEMnj1mm8YaNoxSqBTVRL3u8jJsQS
lBTxPFDeMGf7KEtiyQukCONMvITuIFSWoxtgE7P2PMzyICYeRVMaJTYYQUvnlb8+KknjjIhJFda9
lUgYU+mthR1oZ8QoGyUZALNdl2a5ucnCqUndcTK9cFMOtZV+7r78/88QrQsqDm+wtuufgcfvVGq5
ZN/HBmISbirxo12Er+oOpSC071aGW243vpomKUQLy2FyZ4+ikyC65w2mfd/qKlI38ajkR13y8PzL
g3hTJuGwtSTFRBUHE+yVl+qjsTFup71JMUcDzHb9qWFbpsXQJTZ2zFS1jxmlK9pQXq8eg7jypTt4
R77jBuGYfRXQrjVczOxuFDMNzACCogBK0kgQF9i7d1LHMLIbSUjvpTo1TrrfZVtuLGM/SUq9qcZR
uquDcC0c+OCb4dLBE6XNydNgzAIehQvfiOXGuScdj8ptAsgX1aq2GLemHkZnv+7xssCk8lmrekVd
OdwffTHZLugr8G/czrMJx90SUiHFpnuOabFDBSe5GyNPu8Db+F5nQbejgm7vVy6UxbmCMCT4CAQR
5L4gm6+nGaSbP0zo/lzk2NfQFIv02v5Hkz3lJTf0NCHT7pzUDZWuM18yOR79H0NV0KCkDxM+pXZi
fMVuL0m+TFOHtGdi+KNhueNgZf53aGdeVQAmnpR248iFEMIVepK3v2D5ATAp2CBgQMBP8Ypff8AQ
TAkit4F5abHhhUFSKLWF1h2GrfLGirS0eGlSTW5o2XgDrSCw2g0mRnWrIYR4+5fMN49IIqm80Snn
RjSB/Fz/ktwZsH2iCn4Z8VjCktSRJhh4iLUgDoSEV38oSquv73DukNNfalg4uPXc/gWGuAXf38bU
w5AoobdIHiQT0c1WE+pYhudlKd87uLT421YOC/9uisCuuVFbWtLW86f4HOEA7B+pairfULrjEnFH
rfaN1z7vkQ3YxA79rocKv2kbKZEst6ZNLZcYNLiwOwbsL9D2zx5xrTEHfJQY6KXwg8DcJQqwUgT9
5UB7Tr1+Mg7D0A0/jEJph6PltbKMsmHVdgffSPNu5+sBpseNKvuPNQFwsIc9jAZmkzjI0dralNSV
m3mdKpe0r1IbGdA2EwkdlEIs9lomz0He8aUgH2sKl3ZbHG8lo7ZwJes0AyMive8T5TmR/eFY+ehb
PCparVY7HHA1fYu2b2v9jPppepEDYF1IdEB7vru9HvMTrSKDzC32lmBQq5yX3bFCswI824N7H1dQ
ZW+oXfnol5r0UOMRtTVSBGExE1mtGc6SGiDHovAuom38ybjOZrsA+bY+rY3CubfR29zkUlwf6yzn
G7NxMJ9j3KA+2V9gRMIh8npxPREGzP3NMyfSpFiNnPs2M+yth+bcc4t825Z4rKhXNvkiBmIwYLog
Xvg4m/MmPv/dyxAPNI/qqggugMImBSmVEKhXQKtVcycafyMVKzm3t2U0NsL6y8JC1GpGOd6GRhCc
xSlOVk7+csL5RcCAaLKKOZiffOR+aQ77vX/J7Mr4Z/SV5BsJLI3oWmA6kXtbK76LxOD6nDMg1x42
LbTUjLkbALHQEIJI8i+5oTVnlWH3NPzCk9kPxsqrtBiKFg7SFUKRn0IZ/fzr2W6DziMLMdX7CsDf
Q6uGwwMkthB7OKRObx+X5VCUc0VrU+jkE1+p10NVuJOjhaCg5jcW+W50IiXaaE7lXLjHRmllsMVt
LeQBqHWS/sgQyue7SFaRd8jobpx9fBh3UISBwSt5f4JIPx3KrjAOitQPm7Yz1sra8xeLRJN6nEKf
ChQr1VsRUr/bvx2+0y2gJvOcOCFSqU1dOruu8RBTQs+4iV2pQA+il9TWrfRg+Olko/V0e6Lfeq5X
+4daC41kICAaIKRFnFP6sVnGvVKRqkAK39SThht4H2jetkg97WnM0VR1y1EpAhIslJ03cN9Tac9E
UiZ36zAxpRelNYvqkqqdQtyftD0WWXquGq4dGfTP3awxndeGXDpzNcAmr57vaJ21EqPOsw8yV4Am
UNCoGwFrmZdUh75qi7JK2oscoLa1TWrNSe79ckzH37dnbHHCGcjhJkV6ilYjF8v1moG6aKnP+vWF
Eklzamt82as4VE4e2KP/WuREd58ejzdcING5UAVQbDZeVyuVYgb1pe2mfJPoXvqbB1kdsYhMn9Ii
N1deqsXRA0UIWkrgkqDMLJVbJFyhiUmbiz2V46kOTfRqBzOefpP+tS+3v23xKoqxeBVB9XGFcYFf
fxtgGCeya7u5yGWlXpRokPbYfXhnBNrVfd0aw39qMIwrO2UxqNDlAG1qwPjCaeoNXPHu0Amp3R4X
TfniW9O0QS4SYySQpwelLcDYgfOxNl2cxysmI4v9KUYlOKWcSfOfOtv1p6LmrOLZ2siXQplAFUpG
OP4EaRgcb8/oYvW4Kwn9BG8Bwju1k+thChpluiYZysV6kytWMz09c/OZzyrSz5/dmYxFa1+o3PNV
ZOTXY+kyYXSIueRlCPXsxBlAeU64Gxrhm7CrmRWvn/84UTjE0gTHNxhj1wMWckgxLOrUC3pqjkxd
X0FrAc3dADkpv1/bJ3M9fSaPYjBhNHxiC0ravD472lkZW6MRP0yejyB0VFEj3g5O1NLzFQKRU1lq
jutERvWaF2b8AxQQ4pZQ1k2k0xxY9BIlR3mj+kPzRQOuVGxSxDEfkS1NepdimyX96ij3oo7m5UXy
px5StuJYWUn3i/jUS7N90hZ4bHZJm74i/25/qQaNUBgRRTgA2KmGxXeAsdK0xk5/o+tePQp0eUUp
UNAxme15FONVwQCowVcuCMXJtUOqVNmYfpnkbCPa6IGNUGXv6I8U3HxIH76vP0VagY1wpJPi0KhE
U+hUIQ2rHuMQOeyNEhnW4KZpXCP3X1PD3tglWpaveZ+mQbaraKX392nSDZjnjn6JYqtrhGrefsnR
yB5+EvAr4darm0Faue0Wb7/oZ8u0xUQ5mltoVlbhJqj7uCCwGOOg/KpHZoleKjJ+dyW8QRaglP3q
zrNECbjioZ72n93RNI4IcJhiUcmb17JA3dkISRbehWc0B2OrtuiYdgKzQC4OlOT2aMuP5a0nsAKo
QRuJu+/6/JSKJVBGuXopMH1HgzgJdpaOCrsjReGdYcf5EeN73J6TeE14bd7rEEVccGp8IPwiKkjz
gM5s8VJvg0m9mI0fnaEb4juWBFgLR8h+uUHZo+5XNOqlKWUUaEa7cels12sVgsXbTWFDF//q5EQC
dn09ARlC4nobdfq9B3TgsW6T6NkLDcyo43zcqMAhlZUZX7w1lK6FECrtOpwb4WtcD9g5ObZ1YxNe
nDSe/pZV9LMX9KR4aLwNJG59E03RJwW2uJMBQtBEx9cFhzV0Sq7HDBsb/f7aiy59LoVnvx3MfzDg
/RU6zhpTcDGdjERZEIUtnjSmdpYQjJqnw/2S48uEZy8kbcUryq2W9aPJ6fXbX1h0NKsWivz6q6uJ
MWFBwaOFb0PIMNvDbdHVOFF48QVdh+w4+a0EuKnPJyCokr8SniweUzEWB0ajIkZf5E1R7l2k0AV4
xASRGV8GD+l/9B2U35rUZ/9oWdjFK4/pR2Nx3QpcDe7ccHavVy0HZJv6uhJzNguuVLjhW8+W22Ok
SNGKdNBHy4ZNlE0UpBIvz5cNL3G6n16acOkUYtu38iXsUZUxEJ7Pd0hdN2vEteUxAHTAjcOYxApk
G9cfh0KCbwGqiS8YXEevRhjZr4jA1R4o4Kjh9KN/7PpjQcJ++8JbXjusIEcQMCBVZF4yMevvVnCU
kySBb8sKOl3wGz93fdclNQbH4ISbfTGO1i8Tn9pwk0b69CsrreFVhdq3sraLNE/8CgIlXRRHgF+K
BXn3K9rEMDq0vJnwVh6e0HC/GEH5b+wjlH2skHVwMSmfNDT0wSdS5ForZS/WW6hHUEzm1CC5iSbL
9fCTNTgSsijjo94keXemOqY3uxLodGlQ7pORF6iSzvDs7crkL1ad3i71AkJsaoVw0Ger3jSYgFTY
yj9acVjappuVUvxV00pQVJuyKrq8AyoZgERprFH5oggE6jn3jDTZmBLeapvRs6N/gdDnjdvhFOQY
Lnm01Z+s1EjGewtVHh1Kn9X+s/K7xaV8dcVQReFJJjgTpXDqS9fz1VsFBfCubB9CuBHbfBxbGsIB
PHnk2zWYuJg8bKxa8s6Bo0hfwzh3DmiBFM2mBwoib2Q9D14ar/FXdtFcwBLXQEp57GMSQbYRyIjr
3zUZjePlUtdhXgTZ1h2yJAk2SSOZwvAGWwXAL9U3ojOM71001sp9U5h6vR3qyo6wJiiK4RmxYfEL
Q9WJHpUB34CVG3Ox0ykkcDGTrRKng0+ZvQhh3uq53ETxgzwOhb0JNJVSQWtED2kNQ26bR32t75FA
sOGpoiZSH8wAf6jPPrrmGxaQEhUkBTFT1/NkGznuaUnVPJgpLcg2UMN/jKiU8aN3MuVlxDB9m+nW
9P32tll+OmAVyIsQqSmRQc69HrUx2gonELN5yKu63Q+l1x3NMRoQJ6Q9aWHXnhtptJXGwn4uTGtN
Du6D0YEOgN0AhkRw86Ye9O6KyT3qfa3stA++I1NybHq53ZMC99g3kH37v7s8aJ6o3Bb+BmvQAbX4
kpro8+0pWFw0pgYthvonyEkKB3O5spz2O5Bzp3nAi97b21JQumzj8V+7VrxNqUrVz0+PJ3B78HxM
C83tubJGhVVygh5d9Fh7uey7w1jp4cbJ4uJJSZP8r+mNRXy4PeRcholDCDgDkW+KMQL1vXhR7Cin
T9Zmj75olLpj7o2+5BJUShqy+60HTxDLzYpjV+D4uMOYy2z3hL5VgQQ8cLlXQ/XV7l5D5CKELqKX
gTysXBTiUbu6v6CF0CyF80bzEqzu7BCOOVoMatmHj2o9punDUI9oYWZV673G3jCW+9szstx5gFaY
ZR4W9h/lzOt9z/CRMeDY9Ygx+eg6OGcE/N/47uMM8bVs7J8Up6GqB93/ODuzHrltZg3/IgHal9te
Z6Y97hnv9o2QOI5E7RK1//rzcM5NWt1oYT4ggIEkMJsUWSxWvYv7NNVC11cO+1vnZDFbICrU5Dh2
FOWWr/QmyRsQIkN8LmGvnFNU162tC+1KvIxuWIfP8WhP3bcYRn2x87o0qT7GfWrjqUVw/ymbdAof
EHX3vxHQmmiLGlwQAf7kOXbIUEfH825CMw0ZIOz7NtWYQBjCLsMcj35qli/MvSALBYZtbKReWvbH
gn3+TNkgec2DRjPwnRHFa4sTSnCsgX1iaT7isLKTdVoU+7C0sjzaVJaED5BVBrrqMtQ+J6Uwk1fU
Ddu/g94N4y8gVPMZ8TQUpz5gxzcTR+rU/JJpXvhNqfpaT+48Tjg2ZV6Y/Ym6Tlan1Jgq6yte8e20
DayssXZObEfhTsIeQu+nxdPokKbq4aPB9K4OE+WH8SkZwPKfanAXP6k1VGLrYPYhHzU4TpjbYXPX
nNlCpXEYcf9CRrcMMrhuWiS9T9mgV7H2/t3Fc9VS+sS8Xbn4LncXl0nRoF0jzk7bDk9TU45fTLDJ
H0I01zh9tqz/aGntTFRnDIHfR5x5777SFNoCwAnPV+5dy778BXqqd5xushiKL92nRsviL3Gct7vG
07NwK7NCboWm2x9tUYUHyir6Shp1fb44xXT7oSWzi3iNXI6fNd5M48oMP4ZOLJpDUgYzRt3+gA2a
6adzM26CBufbH8iH188dHN9sF0h/TleW4Q0Cd3nOeHARY/kdhD5jWavNHHeacbMVZ1HgIraBcSH0
z35jyQ/D0EsfvnCef+AN4P0oILY8FUWZ/QA1HvmfZi5/93uWVFXyxQjz0v3pZDTCTkkmNWetmXN9
B8Fhfitfk3WyYItrWCIoxfuC7qoBZuxpMpOw2cY5V9NGwwlQQw1VL3/fj4DXbUiXrpdCqCjxNLgZ
izFFDuIqCPri3EvgqXtNH4ovwpdFsy/7nCZ0FjtQJpEOlyL5Osc4EW/NQhueByOpYRVoVpQ6P+//
pjfI/MXnUmmiEjJDKMJCWW1xcJy5QB52yI2Xpmyy4GMVxl37MikR1w/oMcthh3RT4G6ywg7i18kZ
He3ZSytMvVq97OON2SRx9gU0dTls9ban/WbWWpvu+2Yq0m8AFobqiDD5EHwZq26K9iWNlo+NMenj
p6mb8/FQhVakrzxc3xAci0kpMSucf8EHY0a+uGusukv9rrCtF4if86M+RfNvvysL67NnhtHRausg
+S7qmnMZxIMInoLckdmj3Xbtdwu3tWwXA9H+4NqZbX9vsrj+4A2UK45AbTsNH8u0z78GDmK9n3Kv
N7VtU3j59yw0xRrx/fpd6vNSsThQlIZ4hy8zpdhF8N/Ls+6sS0+a4Cws/GBdvSyjT/0gPbHByy+I
H3LhDFtZmY39mmIAzP8yum313gDz9ijnRPs0YuhPLHcv6k1dgYTwGTcPz3jQYiv6OIu6fAoBRm3T
Ist/1qGFYROLgnfk4L9Teg++typGwPvg4XCjOtCHSUl3IhjPdgfCfANkxv4ndxvhbAcjKj/rbTys
TPnG+lPspUIGKkMpAizTZSsOyBXBd531XFh/60P/NGENcFAAkk3CWxzbLT8N663hheWL5HX7TL0k
W7nbljReJs6vALWg6oM0bZYPunE0a6vlJXJOzRl9nK6u7XanFaP5pM1BFm17rTDGR72nsF46U1+c
rNFP0Jfu69zC7pOIbHwftdlKnh237e2dNkgl+x5kCVpA4F/wn5vwK70fWa6jnVKbppxBLReZVULL
5YVkyBDqMDzes5QVrIfM7P/m0sjnfdmZ88ewnX/jNTOnO71vvL0mtXHcwrx+1RCXXPNMuAr2QKYN
dHBItZUI/JLnbwsbdYRULWBle4c48f+xy9b8okPL+phmsgpWks2rAjrjvfVFoJYiMLCsaMzC00ez
9aczMRzGdyznl0r69tEXZvQ5xvh+M48B58PrGufH/WVXp/Ai9CH3TeRDJwRyJ91Z9dP+88CjTt9Q
u+7d8yz79lsfplLQKYkMbx8KQ3uxZPavKIPu2/1RbywwglPA9CG5kP8sS4VwEcagko53xg8l7zea
iNND77nzT5xwk+euFv/eH+/q6YIcM2k8UFdP9RWXsUh6fSMHmO3neXYIf7U5funapkPws1jDWF7l
VYuhFgs6Ywuo+WXinN0iByLs48tUbnWnbHcx5qWHMPDEMQ3ybD9aY3JOsFtcK05eT5Y7jAoFL2aC
EPonl58UzT+Mj8NAP4927ePrlleVfGjCZk7pDtbNg1/gArRHNjP/XbQDWkYar+/5MWtr+2NPu+hv
C8fi1xrwYLeFRyIORRpPay2T631HgRjYMSEKsvmVCpTWG9VI5mmeK21od74+djvdbYYv+ICO3bOJ
/NoxRCK8fC+OCsgh5SOFgOVxxxG/XBvq8mOTkJafIXDp29D3Kux5bO+1BMT6QHUhery/8d4kui7P
F5OjfqgiG9Wr5aM5kGK0q6r3zqiwusYxJZdAhiXNXGNT6VHmPcWt3nYsgDs+Gt3gToc2koHGjSxa
AANYiGrbRED6PqaohJ15Oo3DB2vuNNCHk63/qUzhT0dMgduHDrPvcBt5ZZ1uan/0SvReTcyKS3yz
g/3MC9o5dq0BYNIUaa/UJ20/xdexQJwjD1Gr2EkTxe5Xp3PsYwgBI/5R6NrwmSpgU/yaDGl+s61Z
IzLQvPE3vaiGx7jtp/CpoWX+Ix/q4lV0sgs/DLyNyw1q2WE0bYqhdf7cX9UbOxwiIBFEcRSIIYu3
i4PPUFc2hnduaZLFuzB3Qm1fAFRUckJdaK6dqOv4DPIBvCtcKipCCNlf7po2snAMlrpzNjpIKlur
tEn5UsM3Nw06l0ev9uR8NCbR4SrpOn25t3rC9WOFOcJDLDyz/TXgMNpgljArm2savrsOhKuBihjo
4gP+JvhIejInWbu/UEuhVva6kv40FbRf5SPLRmFeNcWIqlp7RuLJ44fmZrwzZ2mfPcqkzpfIVtT9
bNTMf/O0S/cpPSv/BSmSApX6IraMvZia9NhUVAi2mt6VfbrRM2rjf2nKl0SafpF9ZsWjea2nfB1G
6SdTmaa/C3yMfOZyyaNUdG4NQgFr3mmGMlViGl541pMsy2rTBFqwK8b6V9Dr6YE75N39VZaNzYWK
EhwBehyLEApazS/SoWvPEzfnqxGE8S/4+N5eKeYcsShuvjWy79/LxeBjKeMbBIMoyIPmXWwzrc20
ufe88izHoQx30I/CnVf51kM1ynA3+o1sHwmP+UMelQBS72+V6yuZdwMVXlJmxQFdDl7aGJD7Ttac
8yIzH/R6LMVW9zELSKg9/igiPf3r/oA3bgDwWVxSoGAUQHCR78GBKl1sd/tzWVuy32HbOxqPeZdH
O1HFwzbuq4inQp5+vT/sjbMccCLg4yGURftscT+3aT3PftwNZ2warOwHPwAOgucB1t4NkazkP40S
2H4uZrxAPnvh1K7Erpvj+zDymKDqapiXGxskX0EZpMQ6GYfwFPQHDLLOmoRznIIG+abJcid9o03S
F8dSc/S1ds+tZVe4FLxl6F/y5+X4FhTtKjNSFJDN1MC6vU2Ef7D9PnzFTA0zapeq22YcNbFSzbix
v1SSSemAYMTSL8aluxX0qJMx77keHs1BuNEm1kv9bzMURNMhDNZSjBvBD6EFcAQKugC/ackvKtzU
qtm9w3n0PTE+FaNV/EuMR2469dxUnjqwsP+kqm94hL4e/h4ar9d2TT324dbUetc+WYOZaketwPV3
P0WQsSmKeW6+QTSri46t7Sdfm7wX7v7+Hn2DBl9mDUoiguoP5e8bwgWDmZhlOWGflxhieMXund9c
ySyigW+F2DBFafISR9Skt7Pt57hTuyS4u7nv2+Yk41iUdECxzNmUo67hlA0fpd5MAY3grfDrKnio
qryUG2qylXUqjNJMf1QoPQ7bMhu9f/W5Nb7Pzsj5ExSfgyOSmGWKtRm2rCs36/WmANEOGFQB+9mU
y+bWmHlGZXlae2arJg9Yp4RfI16fz3liih2nol9Jx657nVyCHD4dMVBACgisXO7+1oBNGOhNj+BZ
nWbzpivGxKHNkhf/xOTi2pEoaKcANf3Z/hV3YjhxhBDpd6IChxGzcGCkONDwv5ul0YlXw53dv+9/
++slURA5cg3FcqB2os7vfx5kGsJVySjt+WwGsWEhMGvHAPkCoZTuukOa6MCg7494HREYkWI0PWCO
J0n55YjNWAXzoA3zubXRtR3szHyKRu1L6FfEpxKrsd8Fgeh4f1D1l17ucOok6A1TTaTGyVP7ctCB
LiHSsoN+7tFS3qDb3v6yYudHnkzm1/sj3VrQ/460uGdKhPH8pm31Mw7g064oUnuTjk38w8/0h2H0
mi/3h7tOXNBL5fKmcEAVA5DP5cRS3x6NrKn0M2Zq8uD1Q+gdKD052d+I+5EOp6Yc6WRZtlRGuClu
jBjo4MK4cp3fWF+Uo9jpFBSgcCwxRp3IA2+KQ+fsGVODrbpWm2D/In0vgY2unKobK6wScSI7cDzI
LYvQbsd+XRZDyeukz+YjMIrJ3thOBpeqke4jT57cONxf5Fsjcn9C/FbNm6tkJQ4bG47baJyNWis+
JV4aH4PRHtHpy7toN6MotJKs3FhOVZkiQaKEoDBil1+1iaQhgWiZ56Kfx3lv507vv+iZHUwbcGyh
vfJMVXtycTqgqJAZ8UKm27pEJINTNYO+CYxzKQgwuWYFyZESa2OuVL6vkxGFIKSjQdrJP/7ibGhx
NQMUSs3z0Jbd1pA2zZ/MGQ45tD4sJDT9EXRpgqReS+343Z+QE8J7CoqKAnEtNk0fWdZYU5k9p1md
PsW9CB+tELQJpOBuV6DVsaK+dKO+yFxJ3ZS+Ie//JaNJ1NQWgV6b8OMKezvGCVKQgew+FBkG2EaY
BNsAhtlriy7PsxbWwVY03bRHcAy7hvtTvxFwHa51ijQAWgzEBy43E2/surCSwThzI2ef58ZI/4H7
nD3YhN1hUxi5Pe8MzfS1lXN6axNTnPYUmwWU6vKcdkM1Cb2ujTOdXpy1sRAUG01FINcKvb/vz/Hm
WJhJqqIiZdrlk5n6k52W/PezU9b9rzrRGkQdHEDQvYEKyv8wlsJO8NQFj7YUuSi1JIrNkXlVVj7+
04cwuVEuNXv7r7LjMb9yZm59PUWYgfuKpoe7dIg3EjuYG8iDZ5S4gwd7suK9nRTyEEh9/kmDf97U
zSy+vn+KoELAAKktDLTmcsuUld11XTMbZ5iIpB1Rqj/lZp3lW+AFdE3/h8FUEwOUPvXS5d3RSr9C
PdAxz2WKJspJh1G+t3wNDoLQMmdlOW+Ecgoz1GRdkh1aFov7shz8bhjShFDuOkmwS2F26byzA/NX
XQ/arutFv+Z9desLkm4S9kg/1Ce8XMw5Rtaj1DLr7Gl+vRNeaRWb0vOTnZHQyTUayzuwpY2VAHTj
RCh2I9/uDc6yBJRMXtMN3WwTf0Rl/uTazoy/KKXIBy452369/wlvrCqEIC5jtHd8RUO8nCLKrX0w
Ty7lVdFkj0PR/6kkAqToNXo6+zO11jRPb6wpA6IxA+OPxHUp4uf5RTUKSlpn16r07ncv+2B4oATp
dEf2dEj124RzgcACMi8rknK3hib38CAmAepHZ+ByriJzks61E+useVr1AmIrT4+ehfTNEaBa+osH
0lBsZ7Tz/4e8x1XcVR6znEoC6+XAbpS2RUwMP8+am+4atEC6vSHm8HmO/Pqsd1nZ7O5/1lt7SKn5
IOUHL5la4uWI0ZtNs7TMM1Vj7UVYXujt6rJP0kPqznm6srA3rkzG4JwohAboDH0xwdGooEHZev4y
NzwG/TjI3Z2Xt1QN8Ed5IkETh95Ii82Ac92TZnmR+BhXWvREOcX4dH/m1wA5xYsEcqQKgqoKuUhV
fAtLYmkk2YuIXL512beWjZz1KD6VzTyeuFXaR5lM1XM3uUOILPfY79xqbP4BK0nJOslQzPYREVlp
W15nUJSYqWso8TsAfEuqrdEAgPOctnkJ4X8giR1WpBUAtD6A+qEcjBb75xQ81UZMcEZX7r0b7WY2
H49Z2nbYGGBYc7kdQK6lsZB2y6av/hjaBOo+dpwPdRF7x9hI809FU/T71hT2xu2i5mlwkn4l0Fwf
Pt8k/2ZzKFk8uOKXP4HKOHyswh9fSGiSbjsKcG8j1ZHX1nATJMVM3KFljdbJyh11HeDo5FCbBcIE
DJ0NejluUbVZnwTV8DKFVv9n9oP2ER6Q1L4C2ecKduzIi959U4EqpXhFUo6O2RXpxp7yJsIkyT/n
ypGzSU1zI9uk3DtW7n/K5zp895tDPSORakGzjjtg6WIbz2JA/V33zrxeyz993zuUR93w+wBB8vN7
TxeFSEA95E86DznCy+Vy2nnEZVukzUeny+fHzh6Lx65GKX0fDHn4ZGfoZPVxp+/jNsU2sR4i86tj
tTHa7o4hfsTWVP4WqVG2Kzv86h0EywK8KZGH7wxk3rz8WWYT1i06Wc3HvDPrP2Ogj/CbaGWsiaNe
7SbU+WjsEFnZzVwki93UBqKwjbCbPsLk8IejXcScGLvliY7Yb/Enml33cH/F10ZchLMwcVs0CMbp
Ywc7Q25RecoewqiVHwRwmKMQ5vH+eMubg/NJkMC9nKuZXby8q2pXahCZRP5cFXb6yLVsPZdWeDZQ
Jllr3SxD4ttQPgRondyR0t5iL2V1PmHvg0Ws8EJaXHaOo44fZuUPgLPwL/3W/csoy2LapkZkrZyZ
ZThSY8Mdo7NLfZtuxmJZO+mM5tD52fM40pISWe1C/cv9TeR2RrWHM2r9Kdrc/3l/cZcf821UFf7Y
pIjnL90o0qK2g0qLM3R5Zv1klv53w5YxOJv5w5BX6cphvTlH7n5IJLwGqEhcHgq8H/AZdNoc2aYB
HlxEs8jcTCACw31lRM1WVpH9BFvY6nb3p3k9MC8eXo6kBNRcOJOXA9dxmInUHvPnJIynpygpv3Zd
PUtayCFG6ekozvC0x4f7g16vrUcFn5wZehd7d9mKy3u9Cp0iKp4jX7GTy8wK5CET9jjsCie0YCMM
sly5XG5NVDEPKYmQV1498fo6Cs1EF8UzV65xsDIZPOgWMOAIKPgLghPZlr742qDXJxSvHmCVwPuh
hQOYvFzdKO4n2u1V8VyjlbTvxWzYaCJ283PSwGl7Z2AlZSVZRmsMXCol36XahKwFTriRE+wjoxgs
1dMNk02W6+N7K/wMFPCog64KxoM33iKy1pYRZn0ug30ccpuEk21/ghvdbxTo+Nz6bbkiUr/8dG/j
qZISPSZSo6VYF35wiKpUXrC3RSY3hZZkO1mwPVM9G/c4tOEP4bVrEW/56d4GVY8P5DvoKC4r6Aa9
LT/WzGCf+VX9S2htva9aVxzjLKlXcvLljfg2FHqqPnAtigxL5JSB6pKk+gmeIy+dXRmZ6I6Zbb6S
6ixDuNoWwCdJcsCtUJxfvDOcekAWDplurKpwhors0t3bMZgP0yjyg6vx3iiDARPhsViTJbmeHyNT
FAOPS+mC18flKTCR0erqruX7jbmBGoDhHmIXkML9oLI2inE5CkyN3AzdPtjriYHgn2uWe6Qe1jSU
lqHrbRWRkFLOs4CL/cXeR/7GqgqrCfbUqhUFZLC3URlPB99pu71oEUB4/6woSqHRgSEI+qGLuga/
oG5sgPzMxUsOYoYnZQ7ZmorDrVkpnvSbZOS1K50e6lXT5pG/b2bffUipycWbxiy8/Vxa0951a/i3
75wXGEW0TVRmqjD4yxiie3PYja2RHubeL59bd6qfcRNOVm63q0MMTBi0DiIgBCz1wS73RJQaLqbo
oHXr2ay3ustNOjZFsvenulgZ6i2W/7e+ryDJgC250yDPqo7C5ViaW2kapofpQUZ18jUDu3h0gg4n
nRyy8S8bBaAXbgGxt6SPF1JbOuG5daX7J8plB1yS4rC9ciKu4ia/iMwQ3DBrTN1o8YuqOQMPEeK/
iORd/phbsngaq7jYoVFL09udjaeJLuRKMLu15P8dVB3T//Q6U/wemgpi9IF6e3NojSbchWhTbfsE
JvH9PXRzKHpyoA/IJwDZXA7loK404yaaHuy4FGSG0LFgC7dT8dD7SVH9D6MB43kDqcFcXGKZuzDt
MD7LwCZJgWhwY3JUtmRV0j3g+FivFWqujqRCuJMkqV463mT2Imj2YKKmNi/SQ400w0edt8xWnyEQ
JXlcHvLEG1Y2y63FpHfOzCgMcRUtFjNykrC3TW6Bya5NCqjDuLeEV+zqiNzs/ne7uomocynZUObG
Qx856cvvZsa2GWEPHO5t1If9r0iB2fmDk8Zl84gdp2dtMUkNETIjgQSZ2NeIQq5EnxuTdW0QJMxT
CUMsMQq60SIYnnTa3gwH55+wcfGYGnOresEYpixXIsONL+kiDkuRWKmnsbqX09WjeeD208kk0nJ0
Eb0QYAJbr4oBD1InD3hONXP13tuejIWHGnhcDgeQt8XnRGG5pfwts8OEtdgW2bp2Vw1md5iRWX9h
z3a7Nmri7ZxWaxaKy6/Lm/T/TwnPUtAf1iLnbUMXKOtsdacc9Ml8VLAXBEUs+REJ+37awcaRAfJA
eXNK0piyzv29tfyy6kWsdHiVvy5KMkvIm3I98EIITCc99/0G58ag/g3sytr3nbGmX6n26X8j/ttY
1AmpYajn99JFWIhApjkayij89ma8b/rcxug0nGr8HITZ7oI6TZJPvhsNjy16Gd4HUoYgOt6f8DLI
8yOAPtNOAGCiqqiL5bZiDdnuIEFEXPfKhzAwo9cgmfxPSSWD13nU2gOi9Gv+QsstzUhKAIlGEvJ2
/LnY0n4KW5+uznAammROvxlYoDq7YeKp/t12IZNseeYOX+5PdG1Mte/+c7G0rMCMLuh4imt9bP7I
Mg0y/RCgH9vutcSY278KQlf8cn/U6/1EvxPYzpusPH2IRVapa6XTmzKbToUmZ39fWKLvd4C3U2Pj
CzmsQTxuTBKeF9neGxIaus/lJPsKQQLsmaYTIHH32Dtt9DW1ubdRhY9xrJoSsZYiXe8foJMY91Da
waKclPZyRI2ueu3H2BkYM5Fi4xgtniu1bI1HPdI196HnOvjYmm6w0jq7akSwh2zqDoh88+zhjbXI
TkB1NE4opuHURob21W/CDivLXHjGrpmLF9OvvQejBzT2EsrQTQ6oWhpfQ83xssfEjto1zsx11FKa
U0q1HFyyQhNcLkPQ221Z9PF4qpMu+gl6O3pKS/1PhzDSZw6Vd6Yvk3ziuqpXAtZ1EFEpI21ZDpPC
hyy29Zx0uay1ejiFYzEeTGFFuwhhmG+V0xofijhOXoee2pcdzvKMaHverIx/c+IEL1oOCsq5LCKG
fW80jsdnoLrVA1xwg4bifo/NZtQ37rzF6iL7Vlt19sedZPnt/um6sflgsyF1Q4YOHPBNXO4/Zzqm
oNeFI5PP4lnbA5FLn5tgNL1NN/XtbnBaCVNBb95ZT2DngY4LFFEFKDjR8/Jbj/QD6CrhuxCXsdhP
tjedPCATO1NPq2bjW21xJGaugZSvOjtvw6LWRJ9ZXVFLiEhq6LHTQvU4+SGogikY9Z1TJwKpXzcO
XvJwxI6gHHH/S52zpjI/A6z88X9YcOVZg6cc637VXUJ3evbozp+0OOz/QoD5VxzrMU6eTa59CmNR
f2q1ODjcH1Sl/Jf3JOtNRqneIUC7lvBsfRLtbLT+yIXfuEcNgkOF0Gsc/nN/mFubibQSJVKaqXBI
FicJ7VDVGsMXxcABnujlTenG1zW92iJy7EVbS6bGeYIEWb0zdVYflqIi1FweftDvFwPbE5buqcjZ
xV5VHXCBDV+GuvlSyLxY2bm3DivjoCZCpq6QAJc7lyei3pmyH08K4/VF1tP01SxT/0GLMnM4eN7U
nSOzCXh7AUVdCdg3bkLuesWc4FOC8lpEyHCGhEPldjqZNI03HKDhZPZJ2TxZs2GssZ5vREUPQJeq
DFA2JU+/nCjaDP4c4alzMpre5A1SWbvYbs1HntjdsRf5P6iZW/+6Y/LFtpLq97s3EilsAHWDhyxl
uUV8cHnEz73hzSc8U6bwQE7ZFfpG4KEVbcepC+IPRS86fecNYn6vYwl7CR1REHQITAPgXUbEzkpk
4qfjfDLzKvmeNqJDNBvSf3+050mc/NanwNAk0GP1VgMBnoi+WNNFuNJvePsRpGjqaQ0Xa7n6HQbL
Q9ZofOrAxyhZLwJH20WW08vnwhRzsR20CV9WdHpMr9hGsxfpj8VsJNWO6q1ropCW4LJsqyb5Lx2r
AEzPRFbuOnPw9H7l/roRXGBn0lKEYQy6ablgc+0H8LLN8YS84PTDt0N76+l1sqYleCMxU/4a5IIc
PsL3Is3ukaFwEPufTtQXEgzUZlyybasLuk3o5klxHJ1uTcLgxhnw4QuQmIGKVeWyyzPQplGVJOY0
n5AOM6GPNMh5zYmnf0SotzzbaLFmmxAToeoRypbzUvWtuybjfiPeANNGb/TNuJQs8fIn2DnGRa2T
6Kdy8Ix2M4E2dp6DFvjvVk+c6iWJWjve+qWf7UTPwVgJrLdyRAIqgRV4Fb9hWVMD3yGyUBT6ybei
4RgnefcDSQdE+dDhG/fCLaHVOMkkwwd/6DtxGCBbTRsQNDq02HRaeQvc+iCwmkiSwavwmF9EQO68
sTTyWD8l4HK2sgnsJ1lN8caozHw/uph5j6YGex2H6HNo1dHKNXrjfgP0RXGRIrqKjIuEOR48NElD
A6/RyfJ+593sfaDDEz8hBmSUW3LkuNy5k8Lz3A+Ht7Y+ycL/61Er/vzlJvA1M47SpjdObmUNodiU
xZx1HxvuWnlQHu9Ik5qYX4b/3h/21t5Dgob4z3WOSPVi742WXghT41TFWmrtDPw3PvuTji0yti07
qFDJvhnpElrZmK3gf25larTQlEgLSGZu2sXt4+h0EpCfm089BSix7fS0E5KXPfTUL1mQdskm6WG/
/Gy7fFA2HaW3xT7SNDa5FRrvBjmrA0hDj6aNqv8DZbhcf7uwIwj11XyKiwbKTgrSuQ5Rzpr0athN
Q4P+LfoJx2Gwg8cuafJdWNr6RiLut7IRbh1HVI3oZyojAlBbiwNAfx8tTIdfgq9a/dfUudVf8By0
rZSReBDTaOEr5Zbaxu8a6uCzmMqnoKUQYgzoV67E/RunIaAAwdpYaHWirn+5KjH/KvEHk2+UT+2D
Q21t75u8YXea1VcfzVQv4XgV8ZqE2Y1dicw1AUkHoETDfpEboENcFnTJp9MUaFLfGg2mB9uU2gy6
Ni5hON0WEtKEH44VCtcGdb+Ved9Iw3iegkpQzqWoXS1+gKVRoe4m3uvxpNtI5+CTiqRZ8cPPPeP9
2aZCRymjbKqIPJQul9gucXynrcYFBH/wNMlkPPmcyGozEPCeTQldaiOnJM1fqw6tzuP983/zFIIj
5RgqeIu1FCfWChzvkdfmC+Mfse3tyfloGKiQoa5biadRK+sdginV2cltHskj1fGNU5fh2gP51oIr
9hYvNuD9V6ymTC9rw5Fq09sGSP5iEruogl5f4Pq5MmW1ZxcPJYoxlENoc4MPXpZELNBu+Bl7+onn
kvlau5nc49xnvN5f2Ftb+L+jLE4O8DYNhIeh4yQSak9z1dQI6biZ8b0ds/BHgXDeIYtHE4Fvt324
P/Ty0AIfYnvyN/D+5iZbIopJ4YQz+vN0SpswePa9rP6R1mPyXZ9ygWxUZQbFppNI490fdnlxIzIJ
oJDKO48Cm7EXNa6cjk2DgZN3suJ8TrYRaJtgg0zRdEzztup2kysqyqRV/blufUwZsasM1ug/y22k
fgNFROBovG9x7VxcZ4ExyGBKDe80+Unv71TH094ZTQJSI0ull66EieuVVsIvMA7p+VOHX9amswCb
7xotDIxqpuxrnif1Nscn4OTOwfA6wRzbe8I3VvK1Zaag5qgqw6w1n/mK/h35XVLZReHjCIqFVFD5
k7Np29b7XNrAEGd4o3J//8vemCYAfMX8VG0rGmWXIaquJJ8urvzTFE7pVu/a7jUedUyPEdMQu0aT
5WcjGIo1Lf6bw4KMBY5Pa4Xi6eWwaefgc4fB0SlKTOfRsDpYu6K3g9cu7swd6hseisTeuBaKlvGB
9VWAKdXUpb1DbL4cFgVIV+9FwB6q3C7d4BMWBLvctQHj3V/WG5uVgSjuI9MJRHup/m8jANpGUeaf
co/ySZEG3aEOHfMxh4Dw/X8Yig6c0uOEf7O8z2RZ2yIYEv/kzF38LBvHRFWrrraDicD4+4dSNAZC
K8h+sM2XyydhAnpJHQenqnPqZ0NH1RIok/N96L01CPmNk0AZSnVvFbrhKoOktxvMGnzNU6dF/bmZ
seagCxOehjCKX2Q1Bo/3p3ZrZwCQBPKqDPzAFl9ObTTKIkm8xjglIm1/yHZOf4cm5o/3R7m17SF/
QcigfAQvYXFzYHQJSISM7uR7mP5tpxzN+03jtc5jBZg8PFpOWBx7S/hr4IobAdyF2U0pRjXeweBc
Ts8LZR+ZXWqdKrPFyAWCxvRkg6V+kI6GXjAgQvOYu/r0oYN5rG1DJ4/XAury1lRnj14b9weQYotz
ePkTUA70kiByzdPQ1bbczLZXooVeZocmH/tu67tZRYaQCOyEzYzu0PtXXokbmUqoGimRxckfCAe1
bUfWyYslPISxah4wXSn3Qoubz5PQ/I2Eabi7P+itTaUiq5q0EshcrDrIGY1iVGycLKvNd4JW39+i
Leuf90e5yvNYWTDFqjAMIBTy72JX6UXpxzjvmqcCR8CnghbL3m0liG2tNfd0yD2AaVr1sY4glWct
yqI7KQL/2/1fcWNrw7ZArwCIHGFgSdE3ncI35zwwTqNj93a0h58r7W2TwnPe5sh6pWim032K0Obu
C87Iys15Y3dBQaaqS+sa8awl+kJYPXptUrdP3RBFzyL3jS9R2aJTV3ZZu53mMf9jYba989G0XMny
b4Qq6gmqNE9U5ApdfGXuk1JOaW2fhLBk+SC6snO2MjWDH5YcnSre1yiEm2uSJTduGGDkfHNkYhnW
W6RkYVQH+mC29mmEaLoPnVl+QqPFB1RurbmUqQn8N6tW+0tRAKgjoP4N4OPy5HpzFlVDVZknzUqK
8tA25uDu+iaqMGHWAbLi2M5jwjkPtlaIzzVM08diqII17cwbpwm+FR+XpeZDL2ec+4hPV7iMwb0M
smDTCjvbo1Vmzytb6cb3hKXFl+SBjoXPMvPzp8H0pS2sUyuC6N+SYlSzmZ1a7iPp4yUV93KlMXDj
6PAGp1IJkQaBpSWPdfZn4qBZWKd+0Oe/siGliSfnV9FX/hGE8PBhToJ8pRR3a5KcFzQ5KRBxLSy2
j232HazD2DplEsIuxT8btBCIVsPp7P/j7EqWpNa17Rc5wn0zdZOZ1VJQUBRMHAUcJFm21diSLH39
W3lH7wBxifcmTA4HZzpt7b3XXs2AofhvRO4/Xg/rWTxBGL7xJf/9DE35jO7V6uyOTTnrqxGpxSzW
a6eyZT6jgTE3//04+sN5AGAD9nJXr1WMnr+c9xyVYDJBIu0RWbZCtHtCmuMLpb42A1StyUEu49Zg
VTvKmUbHycGA/G8UzT8czIDrEbvXAF3Bhv5XH8mdV0LSfS7vapXXUnbJklD5yS2mQouhGQKDi2my
Nh32Zlqnj6BgeAPvPVhyIDF5PPjf2t/fbwpwTwQp4t0BHIwe6t8/AuwlK+6FKu9WQOPzQMRmbjki
CDuS5fw9r/j+vt5481Jn6/+j/OPaIGdDWQw0BCTqX65tAoSGeLju3Bzs0aGWwGePGMEreKgJae9d
vTPbAXpDnPQGvvo///2B+P28xMMOLTVUINhagwn87+uHdBcJi8b8DtppkbdhXdzZLqGcWqRgzX8p
/L+fmNeLIVEVXCqMcb+uGfcpRSXM1+KuWpkf6omuJ65odcnc9owGZHxpCsg114yu52DstP7lBPvj
5dFt1dfGA9SEX+41Vl6yIGa7WjVt/h58sqhVsAP84Gjie8jYYctvsAToXTVLZIrDsS79S7v1x7sN
7tr1LqA1+ZVZ2iAcoqpChXKMuOWPiAb6sKVO3LDj+NuL/qcrFbgIyHpYWf7m1aqDmFRJ6/wuUvQy
k3L8Tlgen3J70L/U+T+9PRizoDwEbnkFQv79BKHcwncy0wWIJs0mn2Afv1bwLqVsOZ4WaoijPfSP
zSvYmDG5CweCBP/vjzCaDMyT2B6jXvxyprGMT3OhyuKOB5fd6Xk7PsRUGWQ6VX8z+/291l43deBj
Y18CmeWvvG/ueQZfw6a4Q9pAqTqBhp4NpMzWz//9K/1eFuC4AUQHmDiq+m81PUT5LnOpqjvMy/SU
1Md7u42wROcjYqXFGP4GZP3paQF+BeAMAADOwl9OASJRC5XB9cbc+qPdtmus5e7W9VLaVf7lgfm9
ruPLwUDmCgKgCP16sUghUBJjTnWH9V75gvRGp++aUJrlh6+PXL+lLpttq8dd5Df/99uKAyatoTjE
W/Fr4al344qYj+WdjrHrbusiqjspiqKLlnnibSL4t//HBQGnI2/rag/561fVmUprQeryDu66cr/U
M0IwYKM3k3dWL40bIHn6G1b2p7sLWgweH7TdGKavj9b/oj5ZZevM+qhExy/Vk7KrvdBKle8KaeZL
YCTeurlm6/99jAXRC7J2kBtAbQDQ/O/L4tzkEEviCap0LrsdnEYMrJrP9xOTMMsodu8HN0bh+TDx
37Ttf3hbEpyoOFPhKQGW3S/XTkUaZYyy+m4dI9PRMEcDWyi2tioeO/Dg1788Rn94WyB+wKHawHP0
epN/+a5pLABz43oAdYsb0Ovqe2vE8tUh2uAv5k5/+mpAH6+CY9xZeOP/+1LVgSE2Vx7IHJakQ2zn
eABdJu/CnFhog6q/yYL+eD0gj2jPrgFWv9ogTnYey2oEALnuVt0cLmoeQ7nIbyH22+PC7d9I3X+6
lcCS4T0Nf0kUj/Tf349VFrpfhL+AHrmu/YZMyg8OcYOfjsxHfyPn/7ZmRHuHGoXaD53xlZv6y6sx
rQt8ERvS3I1WFad9YdHHpZ7CsK3KnxChq7s8yjhO2crbPpmBSWHlXySfAcpmf5ltfi+a+CjXbR/O
3GvR/OURKhl67EwBx9NzxBDyMNHPqy8SC+vlfb4pE5+95Lki4qRHvr7990PpN3uM633AG/qfnBAc
v9Uv9yHVNYHXxNbczSGNIZNd16u/Y7O9bTGzc3vki73JGxiURMh6M22BAFGswBrE9fQ+t/XnaxzO
1Q/nb+8xeEDX3/t/zdRpjB4Yx+V/3i0ktf5KhyFKSg5LDDuIJAWzRxScZx3gsX3vKCfwhyiXMZ57
i9TE97rAoN/uGjFvrTMi2s42cnrti6gxn5AeVGSDoeAAdE1mMFdlsyh0XyY6vx15NhbDNaQl644j
Hz/TaAfKBdWIDy8oXfElkXMUda4Yp8x3ExrXY++mqSlN3i15OidwrxiNJQZOl0syhQ4eNmx8NMsC
zie1Gfwf4Il8rMnDGjWuiVtNqia65BOCsX1HgcCQ0EHZ5dl7eHRiF9fa3R7o1MYjyglChUap6Kck
2a18SN00YyALY5ORj0BxUv1P4WhVX0aEj0jfbjjyE9s2yo7bGR5wVEN7GUiz3EpkKpq2mpCQfFPG
MifdZusxeSpqBX4ql6D4dJSRo4QHBlRU8hVBYLgjgSMn1rDYz6ZNcrg63XidQmnV+Fqz80acWu59
LW3+jhJYl9158GvZOc23ue4ani4V0iH8ulxgHhrPNyv0occnQI/H0q1wOxyHtPFl/rpx7fkFNsLj
OmRmLHy7E4xnp0hvYz3sS5YsHdY9RPW6JOn23pkkDT9GAEjZA9zJk+MB0t3ZsbYpYLbxGMGBHhmN
MAyYn0xZ0vCjiDRnp3qaGH3Y4XEYnQ6kKu/vK7LCeZAj0Ej0kN9ftU/JAqHBHWholhw3IKuGptPz
fNSvuyDi+Ae+iUdSXu1u+X6L5eWyfQ8j1siyd7uDG+/goJHOO3ipN3iTkiyoeW5ruhIKj+9MZSbt
EMkQ43dlAgqrT6nZR+xwUA538dDMXo49oRjz9hb5kySa2iaieX0fSjjQDZE4dndJIfHBXwszEwjE
wgaopOxhDHulH1gEwdjcydJnc9IztSbhcmB/NSf4EnjPHwkSEDE/NzsU6bRDc8DUZ+i+1HKbHCGP
ToDHjZqHZo5sfkZqWOogSc4merAugY/S7trEK0cdFL0BFLgeEeMcuVvrNsrydm0Q7TkEEG3EDVzB
t+YpkSybyi4xycweYbBGth9kDJx1RzxNWzLQcjHb1rmwgeCTNwqp5WUE+8ClbZzDLYbDXEaZ6xJB
sZ/rTRGSdSimq5XiGiGPpz1M1FRv0QKJHoiEiXjQ1k+iHRO+N+1VHLS8cER+mGGXcpMPDeZaANqL
lvwFGAyc8sgy7vIUFJZ5aZeltEwfK6w0Qz/aLU/vTVGq4sbXFUanfhYgi5xTPy7q67hgKXC7LmUd
nt1s1UGRW7aZpJ1c4OQH7LMQ0wW8aGQN+tdJxQHJ61FcbmdI5lcwnKJKRKINIcQjzqbaEHmZYlWZ
Gwi5JvhQxFvqn7bCb8hGUoSMzd2hSRHaRUxV/oOLdCNIm5+cnVqWNdGVPGqrePwx5kvk3zLE9uqX
hNBD3mq+U/6BMKLiq4iFRF8Ra5HlwNkRdt6qJuTN06hjE99SWDiEuykqtzS9oXAuH2W7CSwL+pTA
Mp+flqIEN0LNcim/0kxF5DszVhdgA2FVOdDUTObMpYzVKTU2Jbf4cbX8LmEPoR/Ko4hApStzHuNd
QAAUdd8MWXk4QchVT3ObmMLaC3FAqlBW6j35Djw/JqTVMHDxH6JR4y9lNRv5Rae+rE4c6Bx5Jzdl
7GNCVWRvYrktxwsekKrsMnco05U63+TZlsmhLjS1Mb34XSbzLdIAD/vNi6qawp3eCVZNpZ2T6Qae
OW68YwiztzikZIQFUEo0S95sBYnyzVSrFXGaO7x03laJAtLVIB7tc1uKerdhyIieDth3SGQ1v4RG
5MXejSqHziImNI+/QsQpi9uVeu/303wsxL6mmYZlg6sXrAxOKDOLOTeyRM5JC6QZ+mgKeQQyHWSY
JtFNo3Pygpqn1EeWH2J7BSsu9mIozbipr4fH42NO9NjWCkMNuEryXZqwwt/wGnSzx6qkwDIhYx/H
C/a8x9p0dCeluFliw6IbXLsqn4Pzjn2iBG/1DZzYq+Mio5SBEF4UwrMW7qXsHkTQccckutXzW1FG
pbsz2HsgUTTfuS9egPhzmKTP0pVpj0IAdyfYu8LpB0USdlxnrgpvHOJ+0ZGcDeg9+wdgyrno0aEL
YJFaFrKULShpmE4aBVLgkweOvQ4r4kdgrLkUi0DGmxOsepokuuYHNS1hGbito2xvQS0mrF8gkI66
NarLDTli8HABYxNmIOJC4cSPYqHAs+3w26awzVhYXl4IUrLg7czBFr1r1ljQgUde0C9FKRp/m5WH
zt1wZAtCf0FTr5svZrMR+wDPvNQMJTTWOrtoXY2Ia9p2JJK28JGRSEuK8Z6uj1Xu6CcTg9p7Dz+/
MTrbsDJGB1B7WSXbYEoW3vjm5Pxz0yrGJxRAtpsnT7QKL2KiOZ86iQk5dD5fRvSKB1zY3WNmNoRV
hb3J/Gne4IOKJBZwVFXeoU4e4/OYJ9kpLJHaQSWDifB5hYowfSTMU3EH3gHkqD0UGgidaZLrHZnB
lvyBU2k9hl0scw8XAkgofRq0bpG1N6unSUX4qbybV/i+4kYhCkY2xc+ZcvZcaU0tKncGqxdj7IZ+
DPmkd/zw43fFNmzdI4m2YfAUrntdin3dl2Kqa/Yo5Vrz87zVej2blaPhjuFYAVUySdUJMsxiORk5
Ik9iVJLCdBVFZX10eiwqXE3H9dmLDb5BoCjbH6w2pmjrmrCvMD4nLzrzMSiMpLLJiS1mRuwzgcfx
MQc3DSB9GDjhcCTNNWdIU3J+Mr5S5v7gcO66JJEBS1MxlNHbZV7d85Fl4/GkVB01X8aVJ6yFwrf8
kAMwjj5EcHxz39WylM+JSCyyP4txfPKhwM95ZBauonG8mB8ccjXezbnMn7ddZE86CSFvmzVt1J2H
a3rvr7KdmxiuhFMrq2Of+iXZS3S+Ki/Q2qUwcUfekk/EGactKS4y3Y68hYZhe5ZA/RmKAm7TP1rk
Snfwcg6+r8sRJscil/R5tHggu6SKlmcmlPzB63ofz2ljhP8aliqbf/iAgLHOV7zE00xlEiPsDanF
40AdNpVf0WCa5j2iLoV72dOt2MHSJUiYCLC6Wbt4iablHn2SBHK9cTQzGsVcoT8fVfUe5Y3Ftw7L
yLxvap+bVuujjk8Mj2tAZiaZqp8juFoYxhqMg2cCroo8I0IZ7bJDwC0HB8Dm5inVWBnew5/Judc8
wpqqlcK4dShJTZoLh22kQBMVCDlPpiRZ0SPFpMTjU2RHNYBTXt3mhy/RLSc4Bu+tNTE7JzmJSob2
rimRj2uL+MPM5+OfKUYiXV/gk3zkWdTsA0pYnrZlba1/F0afNJiacrQJ8DQMvmE9kpAAfRSzUrzn
3lp6i3XyQvtJIXQRrl2kkhcBNXjzBeVzKYYJVSo6Y3l2hLENcayj3gnIt7Cbrpf1zDOk0z/COy4j
n3mlq3VwMt6y8+TyWHSeFoU+wWOGuYfNa4MNklw38QaUxMxDVHGUOJLhOPuipiDSmyvfj0FN4I7m
QhDsID5nuS3PapQaVJ8l8zAgXPjBKVzcSuaeMFlUrs92XsPmXSpkPqUSMk9Mh8j94uNdLOqJ4LXO
puoWJ8g15KfQtS67iSuEDU++gaWiaxaJO5ru2HWnBxJK8nl2VQdhHFXnAFnV3uY14ctnoePMwkk6
k6GvzGF8z2sx2tY3MLG/OQKm+SGFU/rcTxLulV3GC+KRA4gA1FcjZwTIrgIm4jFeIbRY5CKa3R/7
xwDUFMQJsLEbBxrvluyLaaOpJDO7K8ajStRTPYL0jm6zzOmU36TrET+KnOFZPeJZNH1WepyZ7TZC
Bdbl+dEU9wdIf2XLkA1COzNqi+xcy1fbXrsf98CgVhgfNRgB5LtO4HXegxsIPqsxtNrfYRrE4Hdk
ewMJWUPIR16VIO3hK1VRz8HxeqvBiMfLp6Ps1ecZQ9CTGmdsZ1LqspuEmF3fSqQZlx2tPdw0Wbw1
z2XFik8cH/VrgWY2bg+E4ewIgkbON1QkiZ8HvMaw4uP4MvXbvFbx1EUGSxYISJFrgJA6nt1kYc7f
Lxi4gIxsSaNu/BopcVYJIkha+Hz4updabHvLjog0/Vgj86uPDn8gjV4K+87wBLyghB6gMszTmO53
XOQeBwIUXe0EQHLqfZJp2iKDLy4uB+MkwyQs81dAHA07CVbvGTzZ5ao6WF5rOUxBgrSV1bTK2wPu
lWu71kvpz2m0oM4hHek4bdsal22OPLyfjd3Il5WmSHdGUF35M9YN+Yb7GpbOTfCPyhotkWOVj/6h
iK5UhHgubIWmo5miQTY5mVskkxevzpriJz3sYhEdb5TvysYuX3k1Q5AiGc6BHgxxgfFHTut4E6bY
KAhVQBdOs5kVoHgCQun3nKHdrxqSJ20Ga4RvBdy6VYs8wPJoFQwpPpYa00nL0qOchoPPVQRKXDXz
zkETCImsM4g1jKJ9i3CYVub96hbddCNgi/vIHgBl7GKSbVC5J8h+RpcZtdnmDXKQcz+aTsCJ/Brg
adakY5hOaOeEbqp2jg76Ds848qVKZY5wthhC3pWcXvnlI2xQT1DgGzi5jGy/T6oJYtkjN+EVul0M
fm5UAfCAOjTsneHq8dGkE5KdXJXz75jPBES9kfb6clxfvnur9JR0iWLMtqNtIPxt/JY81VngcDOI
G/sU5Tk3PfO+NN0KftS9g3nMAzQSM6ZVnJAOp+8mf6bbVMbDqM0MV749Eud9wSHdgx41bV3F5xjV
8hgpaWeCubiNjgar0tCsyBTYYIP/M2Ir0m6TDa4nHZ6yWXeWi/1Djk+WDCB3ETrssT9CT5mHDx4H
alG1yJRaPso1PeBHeEiUB7qho+9JyZLvSxbDMNaIJJn6CUgjPguZEPYBK0PxZBDVx7q1jOibSPeV
Q4XL46jFRAtqe2Fmh7g2zB6ngOnkAdwqwJ61mwpMdAfkDQMxqrQ4Mzj0IXW1l5+dwJS911BIYfAt
9xcsxteizYqQpTieQ3bA4C4GodJN4AKOxwZnsWbb8QNPW40Opw4UQ0GSTWbEPb62cOmBmJBe7OUP
hKlAUbqknnUpr9Q/0nm8N3HywulWX0fb4ptkU/L14LXrGw2VVheP6/RoLNAWnCZj/VERr9lJZyUq
LgXFR7XIaS0BgoiQve44NWfoJgqEYC4ADy54zdYMQmiVLO3mtiNrp0zlVb+mwRP8224Z4KUkIcrP
YC/XgqmE2NUEWTIz7g7qRLsdSTJCsbbAPrdefYkmFBlYxZU9X7p2VNxCNkoSq9pKTimB659Ylj5Z
6/ixZNseozrHKeLKvGrSDt7AzY88E4iVpTj4XhkMcVlbjgjIayttxXs0QDuy1rIFwcm+FNBkpmgH
3HuwFUcwAjw+lsKbq7psz+a1X3YfoeuRUrmuYvORvytHUHhxR5L0BDE+IK5kiYuxL9jKvqFlSCGz
USb64cTGi+GYdfm8oiovnTBUYsCOa/oznnaxD8Cf/NclRZJdvxiMbe1OIUPrAvJ9t2cwlcnyDuXl
2B5FnKnbypbsmU1I5WsFTZCRiSq9nkINXu8tkhvxIVdTJQLrBDPKgSB78meo3D510yHnAt19hlUj
TOTthQNNrDo+I0sV2dVNObZ4tpBqtwCRoCfw12ZxygE8+RMAREwtopzjVqotoLALO1KUzIjvHSkg
uR3QXegJ4oDFsCHGCqX5GNswwnW8dDMmxWV69S5i9aBgUomhX+4LH1ITT+9LFuXxTYo3xnXQsa7m
+xzFoEKLWefmPlHA9G9GA5XBZWRhmm8aNAOyH9EWPcssTMBdYKoEVsWaKsDAGJP3TvmtwpAu0/zB
w8A3aY8VlgwgVyNo7kyOrfS9t4bir+xVTm7QjBxxVy9RONo4g6FFhw0plkvJ6ieKyDUA2V3NCohy
dprjv87GWXmaM+eXhygK695bNA8EPcIyxZd4AuuPaVnyM8Llpwl7D5CMuqvqsOkwkiNqARt1up0X
ZVbMX412xWtVTJU9VRsAoQ5Z0dPSAg/d9+8IeSywQYgwfHYTqaulXxHNhvTggOzOGg9ALJIrHvyf
rsmEjwFDDX9fh9S9pOj0ZCdliUut+063BzoBTj+vxETPOyDetFV60QwrJysq0dkQJVBeibH8macS
BW6FccrSKtZgBl4NTNvbBFyeaHAYi44upFt6I5tdqfMKnsULAcly6SyB+loh0C2cxsLoF80bDgUo
nrSpnzHwLbAKwQZnQKUHZpiJjVZDXi3VuyWqANgU1O0xHMxnnHY47uVQNSziHbQv/gPiwevXmET1
dFuTYJKnVKkF/U0qKBmgI950i6qisocrbKv6lPkQbiowsD4wiDS23m1Ipxn4gpfylAQ7lh1eaeMQ
5I3h9wZ0gPFJxTtRg5FF8gE1tyHIk4zX182ZQrXh6rJyx2JT5APgVcw+jcuyDzPgUtbKZI2+8WpV
awsybjFC6mwk8AiG9EKMcDTNOhjTq5t8giC+I/lifuK3j/4xpllly9EP/BSywnSziinMbazzA8sH
RdjV5gmbmVMzzWQadm4bMkxI2Km7udrm7yILchskDEpQf4O3j2Ivsm/5dfJpt4D54YxpYCHYDM/i
dq0xbPe+punYO2nNF7aI8q3EAvDnmDDxRpoIBn7jGOmkjRFPcAwoLuiqpm0BGrYt8E+558Xih0Xa
TfQcgAC+M8a6Vhbcv5vtppdun3zxHr9t5fEy5+tLrirBYVBCr3a01BYvC6adpKtlMDna17IyHT7b
Ik4EXTaAQ4QdI8YTnhoIYsgDPQaDE/rh+lZ+gs3OqLsa0rJlGLHLCCdEeKfP6qiupgaF+6Trgx09
43Dgvvj0MM8grqy0z/UentSGCjfUqzDhDsJv6gfMWfi5GPwWmm6xEXY/CENdCW67zaeuhHGB7vZR
Za6TwEjWQSOyYm8bA+pYWxwzxaxW84D7TNeSdWHPw9WbGvyuBb0vwrPd1ChgBRur+kqrup9mC4+c
En6JJ4AJKTnl8XZ8T1DTy4H4hdxY5xqOMEtsR7CJ22Bh40YK+GPKBT2ZfMUdXGE2K1qhGH02ogSo
jmd3fRXJcaBXcqXj3QJPRtnuyKx/Coop1as0mj5htx6zDmvt8M9oMRn1ZJ510UnO6udDKFWdFVzL
vzbIwrh1kd7NPcHIdMMKupVo7xP3aSrcnnYTqBQHdkv76nuwkiZ33hmdbnhQVXOqRwRldwVWRxFG
u53eAmxxe4s0peZW5SCFt6kO2nU23ugdRPNcd3OZjrLnKDS3GIcVvAEqne39sslFddqDYdIpLekV
dmsE9mwVgE1gqFZgd8uJgYBWBfJpg6+SGgosntCPoRObek6i/Rn9tLCtzSxC8BzliDQ0mQk/s7GG
HpinIjzgiwf6UBQRdbfMW8z66VKQtxq2SVGrLVDoLscj9VALkFE706Tii/Q1IPSaHWPdTmo2r0H7
aGyRMaHGzgCc8CeiK/cSHxB0xljLfRlpGX3KSTy+IYxogwG14ACrfcCQ6IC/Iop5cSK+1RkRrksT
Wtxl6ElthzXj+iloMv48cAL7FlM0f5dDNJq1AP6FaY8JpMeOxEn0ZToivg68wQjYgTcdpiFqshUL
vkwc10jftZ67xURXRh5PgT9x2cCSyJZ4EHtnIRkc8j0wtHpeFmVbGgkzHdGQCtF7oTJbj2ARbBNV
gHoAl9UOq5GoWJF+2GAx2TtdYBaINfXZbWFUlHTWbICIZG7XpypzV3ntsau6hQPXghSGZgUJaVyO
18pKR06+aCLbAzCy401E9Jo+RmCLzidSAu1FuWbVPdysXQoMZ2GviYHlIBrfVCyAC64puuJQ3p6S
HFmWHdyqUCmlTfBuVMor9J3+YJ8zicfvVFGKxAoRVvpPreoQsPLaGf5ZUlFE22Nfiv9/SV19YZho
6pMpKCC0I2FISMrpTM/RjO3CWctV2scd0tGqTVcHFBCLD4s5WaOTHSAVUnWHbnZimN9wRp9A9Brd
ZUx2o9CHpMnH6ahoOAO8RiO7LdTxvoLVzPGOQf2LN2e+hoVfH/QPkDbpdbCz0wmKBKHzjBde0QhQ
IHL6HKzMSyfPbN/SATk2aj8JaXLVeVNL3gJBaOJLmc/FZ5ypeDhrAAF4+maH6LmsNEWEAo+mBBp0
7e8k1zsgShftvo0AWbF2x5oPQD2Zjgmmf3vddC4umerSiaJ/bDAsw0dibeCRJwBNf07xtiKZVqfl
9QcxzdTi0cOfiiT8dpm25jkgOrDswHED/GgRqgrFVn5Mbx47HHQ1K3gKAyU+TS5Ton1AV1eMb9nS
wEM2O2YT+riK6G0Fs5zPO6WgLSe1xpwAOkkzD1Ppdom2HhwLENtiuGZzaxnysmt0JlDiTraDVwEP
vTFp/roqcsCLRmX1A/wU0bjHidP3WGAIcsbWMFlu66oY+UOE3D7yEbIyFV3ALkHJT0Jut1bKxH9p
mFFYii3wV7grFJv2z3giNuRAF/s8P07oHADOj1jvd2tdWmz8siWbBkZlheO+YrY+ETdiyxUV2QfE
vdJ0OA6YVEM2V7IYTs5EoEGPIT99uDLq/KMDALO84DWkC2/HxqX+YV6TaXl2qPkvI0kX/wy3P9xy
OFjVy4AVr/iW62xbTvhYB4UKDybp77YdEr4v/Eh29TCCx23OLqXbUFt09xexLiiJMiBLvs11Xn49
RLbD9RkQ13QRsEnPLrGTa/ycuxq/iPdLvg1bXWocynB48TgG9/A+ZsviLyD/YHHUhkTT4rwCuEpa
tWKjc+8lkIc2R8u6vxfLgT85oO+AoRwuTcVNipV69TpXYKBAotTY40keO37QQ9XpDsB0KsTztNFo
6YJFqOudnTDRnGQWVc1TsKWNTnsprBzgeb6IO1rHQbcZcvngFRrW2GLXnLG9E2vuxD1lM2Su15vk
7tYmFOVHB3/54zHBE0bQy2CbVzyHYnNJMYDrqNUEM3EMxmgmA1IN+CH999UvqFsWZeei63R8ccCd
oDWyB5Zh2WzqqlVGa9uPnOhvxmLvN2A5xr8GMILogOCcuelt6VcIjHc6P9qi9MsNiYzpAAfZTsX0
PQZqjTONv0O9eRnLeuyaUutvszMaseuqeGXX0Pl+lI59DRDZRY+JyzHsbqD8442p3zh8bV8qB82i
JFADbQgoIbZmiIbFSJ8hKFHMPULa1jPTZH5J9iMvT7Gcd0AF9PhaARhtUKvm0fyYs4Q/lrEGmMfR
gZg2VypEt/O0b0dXm6z8MGlN1na3RfNPMDtWFURpdiGqaB7BtgBuNY6k+q6ynOQnFP8m/yAqL9MT
RbN29MtEOIwSY162BdJ00wsp0nDG0jy7A9wFWC8Xy4cU1NMT4I16bSNG7fc8hRf5BmoEjpt82gdd
y8me3Cr245QhPwzhuQsMfmgBO5ABG/91iAsKAzXIxYq+xlCCRU41FW/TSoECIO0epwshfvyGNbZ8
qyf/DsTyZu058kKAeOsGmeg2hZyu3ZCUQlvooqtBkx3Y6MZGbxA7udvzBj6Q7so9XvZzOqNEtdRU
LO7x5DRI5S25ntFHYrLYj2BhSFPnmBUQEmHe29FtNxuDohczU8O/oj9YHsFsjTGBlbq4aDySGYYx
k4GLKQmH8n5m9Ce8tcprWraovlzjVhNMZ7X/LgiYnZ0bJfunovhRiiLQ/T30pf/D0Zktt60rUfSL
UMV5eKUoyZJnJ47jvLCSHIczSJAgAfLr79J9O1U5cWyZBLp7r707zsDl2grxbZFPTWjj7rSuw+T/
VFsiv8xoW2bNjmYwHetq+yDntqQ72G/zn9B1xEPbp1P6c4MA8p8aX64/q31aJIPG3oo7Eoa6BjBn
YvfXIKFXsj0UJs57JXj5E+2hF05YI85+scfFSTlxPT0q0ZmIeXsVflXJ4PwHAlvOGRN2x3nbKIqw
6/i1ab5tnYNVsk/W5EvsBS9OYZv2KKWdq3NoYpTXiRrsoR5ke92d1CXbpITmCPhdCXQMOx912A7j
G48g/d/Y29Y9OdqZzaGOGjUdDbWvyjEhDfpLj9WywuJ43DWC49+9c/EtMdFUzNhyH7Vkfdgmq1z+
OZWCi3M/l+e6SfyK2bDRFSW6DOdTxVoqtiqjDKfy0IGAtHkRu+xB6FJLBT/tEd9VVND8dbFDit+S
bgGtNi3HeDNRz+x0rtpRHNzGHT9YXM2XN3WwkCWi9ibJ1qUsgBtSn+GoT6hFSm0TcBckoornbILt
BwYzUVtfy8llxawdx/BL6FXOT5tYqe2CnUxHUBQnzdhJGf31xaKHwxxMVudiL8FnTAKkmm+S3fRZ
sTXjcu32ffNOt8aA2ZfDUxQZBu4Zl25QHPXG5ZWlNq6ZzYy7OqI6QH6kuklBjoKlpm4UzFEOcokg
XhroIvroTaFkjN1cTddoqPboLsbjp3MdTuV2Ye9XUB1rfpjwtNogWRF9QlnB4jXhY2Wb7nWs7PRB
P1PQbwtHvpWFG164arSTp/uiaER3eZvUL524TP1e9hnO6qE5FvUk3zZk3D+N3dKnYPRHQxkz1f80
FSXzZhTY4VAuCPrMuffVu4s3n9ILvO25cbb1yxF1u2YWeM7PepX2983Q6ItizkjaClrXrTB1p8zp
O++Lnr0HNPS9/vsQ922TT8pFemvnsnOzNiqd+OAm2n52VW8vXPf7fcyAHm0zqMou53R6LXeH/0I5
MViohZvkXdJthCabig8+LhxwNhbLmzBD/djSo06C6eo1nfkRkOkeHoaiGMjBMluHDuavw5V80C4g
P1ssISZG1bx4pWnX+3WhXaol2GSGC58kWS/qfT/bAnf6sXlDdJpx9UATeORgniQF9S3Uqm7oTISa
YyYmbdFlek+pxT1bj+9h0vRfnIcAIG3ZVS9O4lTH202/51wdSfGVgASekqRAaGUbQwctoorpR0Hq
BWIsdXFyDtMi7PK2l5wFXORECnoVABEvTRdwn9mNO8IGk1lYsoAbFhijNKcVRv8h3S33C8Pqbj5g
HtrrI4gHsrFgf1z3xtpJ+Rn0DCgOJnB7/8KWEN09xEPZI2p5yzhueV15FRoafOUR6Ud355mfE8RU
h2GfMWySEv2ex/gYTlU95l2kAuQFv6FnsDuZ1WdFFyGfdLo45kLIsz5Hnp7YH7b5r7NNnPaoq7Lp
vnVFi3+p4duldOj5EVkohP5Rltiv7nRd6JZfBNmUV/bHsGcr3NuA8aKAUniYSzqlnPuPvWQ7+XA0
26ERIAu99Bj3RYJN1y0mGFr/jXSag/aIxsl008kl72Kt/7NtWxZ800nXHZnyg+cu9D5/oniovByJ
OKwOkIS+c+icIv4dhpbwBYtwndtSYa4f2rQ6xX0UP3SBmf7yqYovZ9zG8ajoQZ07X8asD45BKBGn
WHKlHuPGmxYIw2aY/4BU07ADjHuPQ7zv32dep+FQF2K93yjF7dGVjfOHFHLzsJGtVZ2NcJI3g7kk
yLyuW6a7aNkpZsNet96BF6XpMOkSK3jw+5UQLA1FyiBLFQOFwkAkE/1BEf/Yw42pjfZWnyWuYzEW
L3MXlPVlA+iIDnGwmp6EqthfDqKtQ+9Ui9HhAljcZcnVTgouqnmXOuctipD4Jrebn3aigRRbrYp5
4AmFxg+zwokNasGUpoQyFtYWd8abIJ4I1qGBGBMKkrZJGv9CD4R1beFtDw+clWw+nWumf6e9a/wn
Uj4BRFxvrN3cmXdmq8xilzgrQ+uMlOLSVh9VXSfi107/VJ4HZmLdgSd0WN0M8UWaCxdkuOYwqozz
LOhRnBuQZX0IyKGKT0vMyPNgTBiZO+NOUOBR6+1c2VByJc/0yHUyRL3zOwVq/WpC7XV8C8Ucnl16
kPj2N7mbm43X8RtSKosAJ1Ek/E1VclID2jhvrG00AMpYnposEEgrNp77n00BW/ZIyG1ZnXwj7Ufb
6qk+mLqJ/FNAa4ZKI6VazssyWY6ANG7dyyy4r89tTT7uQ8DoS5xov2KdeahZ8ZkaiyFmwwzPucOz
IkSuzDrd+3phBYMsOAeSpOXjFUL9t3ZRtJyTWhcBFUjd7hw4IpgeIssv79Cren3VPTQnY6Fw8rN0
umH1AlVXnsJib8rnvUP3z6PFD5ZTxB0R//PiMf6BBbawJ4uEGV+bNJn/+LzXjD96j4HcGLHQKnOY
15KJ15fQKvsk+wPF0/Tojk5z37hzcGrFah7TsXIJE+BKeBrYO/AOIjlHx73DwgAUmMz+4wL6YGib
ff91ZBVweZgUSaPXQpngezip9LkP1NbmSP29ObprKL9h+vP7+xL8g9WQbeUgjyWFuFtSxVQlsoPn
HGMUR1qaoPmxLaXe3/tmiNq7nZ/4CQtoS2hbBBBzZl32+ID/B9RFrTgibpxIo7i2caNxqUdllEN5
mjILjA6odfeQvjj2Z+zlgnV7xEWTTomQlBaaIRqZpQfVFOW/ZW/T7RzjMdryhl3Lf6FiYYErRtsa
ZSPYTwbvNZtWq+JKeK0ej6tv6/dtjnjWbmLm27aVtO1oqjd8vKy0c9BrXX9awdQ3i7iHAV2LX10/
xw/o1PYVFGX7Dw9UjK+AKTcDGiBX0kqqth8e1jqAe5FmDY5LHTY/ltFlCmO4CXMH6HbLRoSdNziZ
5a9dISdpDJr4xY+qtchkRRzZbaQ/3i+lTa5zNaTfBxTjJ/a4dF9zutBMzVWgr41qw5faW9fnYXKX
n87opxQd6WqeFd8cc/4x7D4aRVG/63CxmR6n4KvfeVPBtsh1a8uwv+/V7lB3YbvLg9Sxj6p3UBK5
S/owlpas9D7a/7oLc/dxvcH5Oux/6oTuZ2s66poOxcsrI+egksAeb3PjY71E6tRaOZ53N5Zfo+38
iy7C6DIvjnyf3dm9L4NZoKIGtEShHKs8HVD6wtl7BKBcjrTR5hX09L9KQtWQUZ5msiGJSHQulQVJ
TIAsfbHfdVX6G78dkR7NTX4a1dmJR/0MBxe9317oc+uh6AnLt232oL6TfqnPiUweypH5txdsQUbw
LvpyqLpPQN70Cen3lKbdq+wSD3WTu/YwpMGpWbf5viTbQToLu4GTr34xkAhyux9AFDP+1DLFiuzD
PM7D92IiJPNQj4A45r0eBe0VyZ7LQSfjOuSQctF7ctsldQzj2T9Ies3HsIpiGPFRT/9F0e5Fp9bt
4sd97tTFzNFcMvmdFCR8MsCO1OsTPnWebkYG0N6JXObTPqzDcqyadiO8ZnTjQ5S04U/t7eJ1x/D5
Y0owhVRDOT0PQpb/GXhxSitSG35HfeB8LDQUv8Qkgu9S9O4zYvbw4sxdf1WlMHPuVK1/KrkrHtxh
7Y8pc+h7RH2q5GXz+n8shSzhbAZbZUkwRscFcAj53UufNh3eQKNVHxmzdr/c1tu2rEvd5tohF58T
GGn0MrLRf0RyS35rbv2rh1r6L+0BjuInF5lEwfIvjKypc9QJUMI+klAp30tXU8UnSt0zKcOm3pf7
+M0rtPM7xHlypAxAu10V47p09z7FFICK7q13XOYpeE94V+5as9aoGQS6UpJ/K7m3X0iI5UuJKfb+
1OnNdGHDEt4v3K6cuR3ioSdnUPe0dk9oa/EPKK7+gRJ54I2GSn9x26D74HKOUe4K7+oIAj5hILZi
OGBNdM7WJN29IyGz4YaERF1xe/vHD0T1aiN8OV3diKdYtvZtbybPZv6svNOKMeiXWAv/szaTshgu
pu1CsSZWrCNB8Y2sgP7TEt8DNOwG9ddUFT5fvyxqRiNq9X4xENBvEfAnsMoW8czZoePrNOjjLxDg
RP5TY5fpxe0DwSgy9dTtGCGkZktKbAOr4X0rB/wxo+zroxmU/whMOd5r8Mh7D34j07Hcny05YdUB
PM8VeWgkIGRScdR19JFHJoXDSzq2G4I+A8T3opzr1xbNG7TUEZZpczmUv5atkAv+KggivYvhv2qZ
y3yO8HpnkQ5TmoaQVaeZ21Qb+6SJEX9MKSOfdhwXminvun8pl7kJ2goYoh8k+zubS4Yld5U3rXUe
dUQNXGFD5/W3s1vE8GzZvUrdUY64wauvndq70ocxI9pTIZavoVfGyRiuOT/8Ss0RwDg832exgsHf
tao0/d+pGmXzHDNwn+77xvU8Wr2kmI50LHvInEu032Egww4qpZVufwQwMU2u5m7caaNk5JI5tI9T
WR3sLttw4McyrXfF6NFuF7oMDcF326GJ28cOieFOCAZgevpMwQbhSW2dfhdRBWh3QLqv91MdqyJ+
0UmReI9lDxZ9DMMyueCG2f8jwbruD9XWL9VdRRcwvMiecuEEEGStc6omt0/2p0FEKh5PMx1GU57n
mCldnSVqHVdsdyletW9KQeSu3Hh6Tz4lmkNEc4T+jqvBH7cNp0IIqzyf/QmQo8Ypt7Pxc9iQG47A
sQnkgt4LhTNYQE84D90AuMhuOFQYOtrBabx5hOtGT1IHC11ny9w3UeU+ScSl5M7rZ13wSaLfqL8c
bB7zU7Mrd9UXr2Cpxkc/76s4Q5/VesmSFX7Xp2gvFhZbOcmcbDPLwuiTnVOc1Kb8vrAD3n9LFqIl
nyBhpoU5xuw7LUs8sQ28R263yMuKuy5GB6HWvgZQAiltrDXmEJReQTh5B4t5rAH92ocqiHWR83PX
s4Nw5iX2J7+LCvQ+Mvb3gqnW+b5NnI6/5tjpLT3B1jDuy8q57J1P4qs80mV2qtX2NVq0Oz2NiLje
Bbv04J1JyZig44MJPYZnoB0xQ9mur5+iERkPDnJ2/GOAWhOfu6GQ+l8UyXZGnIE6/oaToZAfg7+4
SM/G85iK+FZRo6716NZPtsfpyqycLTDeocZ8VJx3G1mENRozrgvfEZpitwc4zcuESKN7B1ij2PF4
JH59Ep5f+z8rXcfiEZFz49c7zWLengpUreQ7bhZMBY6sBvJs9yFtXjpwYZack+xT3DW7ExcZ0e/b
fuk3THnPc1rPBQJ/7NNT7IJ/tMr4tJLyTiTLZoGenFlrL1/9ERKZceMQNs8s3OAU3hMHjEJGY8jg
hyVj0/QsqpX5R1YK1ZYpgfe6CcMzP2Ea37lO3IInYz9eugt+9QXFOJ6Qz7PIDGVJehNtc/jT6ZLF
/R007CM+tkZjVDliHx4LZE4cULd8oGJKl/NQUvkcR75Fz807zaL1s7+xBtO/cKAnlNZLPTEgkt7o
+79GR/CMxHMrPHG4YfJUvALDlloJyCooWjHXhPahWBnXZthZxZAX/D7jBeLvNgE5+EKOMBiM4Qv3
R+MMvnoJoYSa58JN0MIVk4np3xKHobxSbMYTFqUKXhsmKGjKq6tTdz0jUGjxG9CkmP5Nagjni/SY
0h4he6uCh7bc1HmJF9M/EKcgUkbs7FC/08rK9V7IoihyNwYCPaQm8INfWE2D5kjIvTEvDQyTOM2M
AetH/m8VZlucMBfDcoxqXUk6cUaApdqPovTGiKfUI1ond9rKeLnbdDz8p4Qxd/lBoaiVRPMW1neu
YarqxZy4UzxUg6mOa3HPRto14RhgWwNidkuMOndGJIHaqXSs6Wjo5DLdB8Gajgits26CXMWB2DQj
Er2534RFc0BZohP/Fu2YQwBuXX995IHV1R33QWTeje1ZqoabgT+/ScKwBHbC7HVvQIPWG4q8NQde
din/4QHUzakcXD/kmMPKOhA/FzbReVNkvOdlMY5xeFeEhNV+G9Twf03BVuMVvTXw98wvHcb+x4RR
sHrWcdM0v0a3KXlX3UI6OJ9jx5tsQByj3YVzJnpl3dBG8Rb107njI9nGH5FmSP/pYFjxNiazvPcv
QxLOXfTuFT4m5qxidUKUu/WS1LRRpeqSqxxL+W/lKEkPolub9BSWetXQ1+Pu7OfC+q15IIMc/+tO
G7W+xNvA5V0TPvMam9WlC/Lb3h5MR3YPb8bse/OfgWh1F4tiiLIQneqBNR/PSzpMbX9gDCqahzhs
RfAZ7wPrOtlDtMiTHEPWLWQjH2Ll4EnHd3dRUZAWD30cuQwiOrbeBVeRTGt39DkwOWlhGdP7jan/
cAFXWBCtlSeHR+WNbXuNuWJRcAwKx5CBDpiUh2k37imSjGPvOt+yDBFTjD+VH75oWRbPYDIV3t3q
bqPvvk8rB+7fKvaH6kO2xHX5MKiNjXSG1rjPEEysl5LZOrcRRFCj4YKsyxzjGK4MFTx6RzPr6+yn
TKeOhoVL44PULi4bgpDaeD7MBKHWrzJBnJZZl9gB0BgZsMs2MdXp74lkwLlkIi+quiIhkFDsUzA1
gfGOJPJH/vqchIvcL9iqR/kHUwQqBz+FL17HkVHng5sAUFf5KEqatN7YpXjDra3ZKGAYVRQZBmGg
5sFjifV9h5m7RSfay7DEIVoIe54oW/8L90jpa6ALEifEGi3IJLFKx2+7U6XTz0qAEgSca206XlGB
tGAOiSo2TFg+goLmpuVzqvIqMUic1DoqOtgyadszHfoYwTyFffe3Iy2seolItuj/QUqq6p9vbms3
s1mTPw7VDsC2UaLVjsKtpUKMmxgH/Vx4ZR8yg63X8ge+hq65LKCpw3MEg1C9di5mq9PeBLG8mK3R
1EA7MU/dxa+ppWwWYyXE15nsoYNsDF73e5WaS4k8PU3Ns5p57NdTN2rRYBjX6baeq9BxyyFvVgSC
O7ybCPHFbbHavbO0kTyqfnK/Ntl17StofjivcKm8e9cehuvaeExHqc/xAP8cljQp/kKmL0Zk3QJF
nStIsDjJo2KMxz+ObYt9u9vKMl5+hJLQCplVHulNWUk0CUEuCDlM75O1bEPyesOEJst6Nopz1Zfr
ehrTOlGf/cSEHUuk49oPMItVYrDg/nG/+2A13EwiqIcplwHI2dPobQlS1+Y65dkhAQwCJhiNYIDk
tsWJ25+DdWVijkSVKIGuuGokz1PnNTdYDF3UR0R3iPd2PTs154KCabkbYmr8hhKwacXnznwDmhVz
TfoRLAMpDQdmkoW22RIHTfcfdX0JrEvGLK1KiAhbPGy+jhVRHExY39B9Fv/QwGtTcSGcypcS6Gr7
UcJ9EUwhuK7zIRFR8Jf7RXE2YiwjT7WomWKvFSkAdearsFCnOq099YTXUtTHRG9j8F8RO/E6HwKn
D8ypIaKroSaBWbZ8g2U0/WZixV7fgHir5uCKgDFQht0OA+4Wdh5sd1kLQgSWBBlDOKsmPW6W68g2
6kLO4a1cLsd3Ea8W0D5c6qYnK1LH1T9dcJxBiZa2M9/xXCfbufRIIgBQ17YkVZwC0b0Zx3AzAgjS
knju6Ms/2y4L4+Rjt1JLLNPKCxJxD8TfCbY3zQOADVbuZr0xAVO81P1dPSwO3AnLNIho0HPrb98D
zWq6mz4Rjfd4iYl3EHGzNZYiEvPWLwJEpumsQsxndzq13aB5kkdhv5ErgWx3GreZacwWrjiLzpKq
p8pZfOq520kYqOJzm5R0ufyqTXjuwyWCoARe8nzMZLMtgOKHrcRdZwqvCx/43PftabGVP54Cva7p
H4yonFi5k2jN8pOy9rbvIwtqPyHAgs8xcC232AhQVD80S8gE8AhaShxD6C1ude96UuD64jlvJpgR
zeApZ61Qtz/oavLmD8rPWX14Bg82a325qsxD5whcnxRi8ZRvC47x7sLzLuck36iqsNKuMReooIVa
dfLdafFXJGcl2qWEGC2and1RnSQYPBlTO59UO2/6m+f32hiAUlPJAMVhhNi84PFavPluxuzXaLKJ
9mV4dmPebMlsf955hMeJ5IVvcPeietnpmbdfLVSK+B2yXc7+aUt2Kl4GDtZ6hy513PQ3H+uwnbcp
goHCMWmbMnf6UVsQO5XQRztrsO1/CSnD3kSxtgYeb2qcwoWjgFW18LNQa7p+nkO1CpURfBGIFMkR
Mpvbmws3Ug87OcXzdGTGGA8SqGFeIz8PQotcfRdQijfvLE8YoMlBHEL7X7qX0/aXOYCj/6LWRd7b
gm01/lctrfG+HKvmtc1QQoPOe+ygp818LBy5yrNy6pn3ezbpGidcUqXRYe7agRiJQwzoiaOlc3Td
nTuG/GQxeBjZ7waxslMqHrvN+xjK1V3vyTFV+q2VYxI+TUoU8m1CV21+qgGc61SZPR2fHCS4KPNF
0LBkh9a+/h0y8S8uIcg09wi3qJuv7LmuD04VsD3RRfcJ3neG/tGbs1GzEnniy9tXQNh+sOuW+NMN
m9xYpzVxhaByDv4a9PdF6ezdRxh2YfqGjw3TPn1y68ncHTmR79Kiidw7xVgrOMYDJ9C95rlQZxKe
fOie0SEpOKlYQJFvFqP5lfgOx9ySBXZ6kLBeVsuhtKnAf4HF2YO7yI1Shp5k3CyLPk9JCiyD1m12
3DvhFtfXlQcsinKMA3F/QYtS3k7YdMA4Zyn3Whx7FJtQc+dCkKmc9RwVyNcQJmL6Q0hM3y0HUyIN
U9UrQSk6Gldake+IV/9v1SweZBjfBvNlxqJH1ihlEJq++DI+5cjI+seosGfQSVM/hQq7DZuod786
ld1chnc6uJmVyZ6gt7jOdsfYhTl9WG5IaoT7+pHfmrPRFbv9CAdgSuVdsF/L4CR30WuKj37H+T/g
WkseqcGk+7LilNumIx58B48AJ+vyqBsVyVOl7BKO4COpE/2mVK8ID8P6S0s295E8oGuz25IedFnE
Jw1EaHmiIZbsIQjA2ecc3LIkorvGvLE2D6mtaolV1Jd6+zcVdd0+qpYD61JZdI17Cf+LMZA7ayWe
pHXdfJZRUjFAbErZXBfk0YZgop3DjD1pisE2GTGqOu38xfR1raJtOs/kWs3fJ6iR2/k2+HH0o99o
379IS0jG9yWSHQauwrMxljuJbvoDE41DfEkEP/tjHVJ/OqlapsMnnMBG90xx79R/zeis4yuwo6CQ
w5bIawxy4a2vYiOuGPHMrfYcxLLrX5N+uXErrnIp/6dkwSW5Rp0RcZYOqlDRQzV0APVTCctx2nWz
LueNbJf6GJB0ERLMMAFdPLRlzOAuDaztvw1BMKbPY7sjORq98LOahOrNzVm5tpifpuLjHal9Qs7e
c98wZ7p2DMTbY8hnn6aH1pZpcC7jZPqcbwkA+DrTDX5k9V3zO1k0kY1XxnyoTCHzJudMPc2ev4d4
xP33q0iCmoE8rN9Ize8hNjQ/diIJDBUbwGxLYR9BcQKrFZgHASRG8dkRYKq/o0dp+Y5QjCiaDctc
mUfwA7Pf/mHmpoNJcZt4UjPGrt1UbtOzW01lGx+3dHCZPBfaZx8ICCs+llU6PkZ25entiXtzQIkS
Gk8HiOXQzis247QK6AmaNpx7mGEfdqBhsFU/FWmgxAETqJ5+223exztY7aE+lHVE6kFCuQNeVJeG
1E+WyyxhmGSWgTzqikoTOz0Gld+l73YcUkjeYEycIOP4qhT9h0dAT8ZszIb4XxLFt5zgLM1rfG/J
+y6x12OvrAuOtWPtNqxKmsJB4yEfVCwwlYWlK/d8cIouCZ5K16PyuLSBYqlzpAZvG18Ab5YqfKOx
8lkvzeLUOPjepI5vLnbqSJk2fL4zfuAtjRk0NbV/IgnP8V67Xtb6NdwYe79rAhPcn06C8nkqSCfp
7vEPE9q6OuuQFFlUhUVEnkI8Jk9m0W1/bet5wBZa1kEy1+dqCwyrDiefeP0GLHeroGuH21JRBHGv
6WntQwm4+GtIl5EPo3Ldq0lSUT/jghtpBaeBUiaXGEHkWawjqnAGkYixL4/KCvUfua4inKAHvagw
drRTTNuKlaCY9iOyL+PTBG6fPkzUUTAdCXJa02eGun19x2mDDMXAT3jJ5zBS9f7cJuUxNuTTg/XH
fMhIDOevG7wvYqNczmyEmp6RuchcGR0odviWab2ay4rhNMgb7inVHOpSMtCM2bLkvXUFeJI+xLIp
909N/gXpbyyBGoAUAL0LHi0/kMt6TBVcKTRgxaD7SEIQqFzvrMn8siNFMfTH1ZTCnYmFcMt4KwHM
iaPo6juv1rqvHm9ZN9Oxm/YNfGmmDZPPLUMBp74st7qsppDACCjzZdUDYBLAZrQk5TUyK73f02hS
LApQ9qFe/tEJ45A8IPXccCsZNZ39NhmXHLATS9NdeU/Xvzlf+6xS5WdLOlWeOHmBbRe2Ai0Dn+i+
IzzkeHSL7bUbK6d/I9Ulicwl3v1g7K44TXTzhCmnOQ003+0XA3QmTGhVkHca6ykJIp67fHdNtNC+
jtr8tZjCuC/L3bwxl0jiszMM9X9VCYSa7TZc/JixqzOLPts5vvyTWNL9I+Cl+K9YyWliTRCZYhkt
pX/fBnYy/yjv3ZcykDUq5lKlbh4uWJQwPSnv2c7MqE6dKKr2Ihg5nfpuq3zcmXZ+Xd0bywGsvMa/
XGaqA/EihhwZcCFoSoNJufk2ESsonypu4fbPipfTcenK02pl6OTNvnnnnI0TP3OiIdp+TOtGhZHR
KrndaWA0d2NRvWV/mkc8ibgU92k9uJM70/gE660jQKVgwTIeIBDaSkEseRZfOaw1qPxp5oonDyMu
5/iVi8f503UV1DdGH/9qwrgazhDONOYreWAez+hAR3tYWg/Xe4Xvq2DYU6On+/22ezlCnfxaPUnQ
fQwb9R1ax4duIOvU+zn3Cbs0ugHY7C5cRtVem0T6LhHnae8d5Tw3y0MNvqheQ3ae+R9Qtzr4KPtg
8Z6LhGHGvWAD6XRfQxoQDdNFvTd9MMIMwguhWN11nJVl3h7JNAW4Icv1nBYVabn8sKK9NF1RaEjU
coj8P+B5cnIOU0Ma3AUQJ25Olb/j14pcJxVPc92tTLv7jY4nQ+dN9h9VG/bmEXqIIAjz/0h4kqSr
lwA+VGVJp9P9mvYi0p+C2zLRlIsMNZmqyIp/gyU37gLnRsjWCneCPoemsKqSJ5B35bV1mLUyZhx0
XUuGsGkf2yO/OJv22CJAJdD0hq5P20MY7C3MFxlsTEhhcwu5fvgMTAOQs4T5vdvOIrinjIqc+xIA
b7kXWKAC4NB2aJePIAyVuDopZD7j99B6oG/pvE53HkP88LdIFRlwbEkIzUW3LU7TMR3aZ0hTK6m4
/Lg9uuFEwUBdYzhVEhgugl1Ijmnh3KOUc6p2+cp0NVDJTW+D8Zh00kanjil18M0j+RDjYIOpdcyB
Q/RvmmZr8oQuHBNpY7ZvVjSNPi2e8UlYKuEjnzxl9uFmzIhe2Ba+rseuL0sD3NBUzYspTOrnDjd6
9bR1282AYJpfNR6dpxIeEReeC/N8jLpwe1MNYPWDL0jhurcckYha7eRdO/xLlMgUHYzK9xib1CtD
OhycxDQ5/ll5uKWhzZmYv0x+W1w6jjzsSAto/DN3Tz1nCQdZcndjXoKMiInR5UlIMIsFSxRhaiLI
RD9DzLb+X0OmRIlbNGDjnwBn3SaMXKuaIY3JR6sUacRBB1EykQuoZchMbKTqZQvJ3EybObJbly0E
pUO7z8loApJnD83k6JX0CiFS6uvB/cd52kEkKYxzvbyWNQRrcMY8VqG8Mg3bj7PdyoCxptf/Sezm
jfPBJmr4/B9HZ7LkKLIF0S/CDIIhYKs5lcp5rg2WWVnNDEFAAMHXv6O3ayuz6m5JDDeuux8H3El4
uJCmia9lhqOTcJGywSAhRrhV4WZU+XSmZbHmR0/FkICDD1sZgWvvcqc7rbBZ7BPgDhJUnK0H+2Zz
fMXgaNoysA9dV/n/9b7f/SMH6obHJIyzezCb1bovC8NU5bacUTgqcyTEEz7Qf0wSrBg/Q7yr0yFj
2LqRWQEmekydGujEWvj8v0FSuO6sm2isDinGlWe88CWBLZLDF7iBHYlxjNregc/hPxPvar89T1TF
qeTHaQ611iE7BbCM9MgypDhn/uXLoXTkWryocPl/jItx7Jy6NL7uwBwg+XJo5cZlrxQhVsz5X7+O
plfJE+6vI4LYXop+lPp+7Nz+jU80BF9ZUw3mJ8xZAbHUHqv25BWT7m7yWqOM9p3K0j36MUyULBkI
I3iWADyqSFftFYQJfOd50ZgngY/dnhxW0+BLvLrKLlxa7Q9lxXV0WHWRPhtWgf5OBUzXe1CdOBZ7
fKGGdUGYxzu46PipM+ousLDowXXbb1uNYbbl4mYqKjga9ntB50L1U7U1JCkWW+lQE4puQ1GKnYuq
jDM9wUxJyqyvp+gEfzgDuhGXjIVECBQ3kt1TJ9apLUpM3+yWiR35H6cI1HIjejAhj66bpfaKhqJB
Ff+2qiWght5jwFx7XKyb0h1Q4DYJWbtyb6rCwXYGCy68z1AY/7Gvc8JfA870Uw9eUb6gA2P/kMjN
9+iD0GHjdabMME95y2e9a50TW874l9VTfU4cMF1EMYJcEV6X8injLF4eomEGyELm0wOwDAO4ARpA
1fO21rDrgLMQoMY8S0jjwSfZyhow7QuAA9WKws57VYnthMrfv5EX1ceUpbdlxKpAakAmVO59Ciun
vOmSEFdx6mdreO4Tbn90eC9+yNyp7bbjgr5yZmM41UxUCjbf1Hl4GxUvmh3RzlEBILDzvcCSOW07
uF8eXqlYvswcx9RBc8H850BQvdIHOiC3KYZU95BUaZMe8yF2bxpV98GFlSWZyqG6ol44WuWvFSsf
QH+cFsQW8mp8tAiMrPfD2iP17dBTeNe3sn9waUCut3R+tb8zFw6a7ETFd8QWj3YIBHaHZpIG4Xbj
Fa0XsREZ1birWllRVDwlgzwxCSCMTnPl4jNDPqLAal71M08DHLxrkQ/LDn7RisES5dlPjnbs1/tW
0jk9pnNQH6OrIh4h2shjtKgBTGtCIKC47ejlCvxDyw9VnZBBMg7JnLW8fe8ModTnWLF28d495YRj
vydQmOMFIF7S/JlN5JWXaiCye2Rqa0YaVqP016Kw3abGi9VxnEsQdz5pg88cMzhCKWfm9wiWB0c/
xieKMCLeE85pEXocv6ea/MyRSXNtd1kZ8ihkLU8MPKsiwS3G7BzcZsAL3f3Kost+gz9B1P9BgGyJ
T7tpk9dQBlXq0ntKFDfOMEn08a3L35TNK8qb4k0jex4ZWEN4ghdPnrENcqaXF16GgajL08VazMtZ
1rzXQ7KeusEz2WftriksRQEUaToU2raaeAX23J2ZIyAUg/A8fyP8KbkHq2tQk3psIge8t2hGjuOA
Eoo97jes15rKJFKmFQFpXl8rnvplNJ/F4tULZKBuqXY+lLBkj+4PqlfPAmQOV8jZJYKpTxMFlfex
LeSyk42daI3JJ1N4z/SNTNXv0vc9CkIaK8A9AGY8/wPnFD0He8HRqLsRWoKXGtsu+epRXpI9Kzm2
4EWthDmpZiQaHqeZOZM+C+O/sQX18Mkz3uYXQBN6ByLMxqgpZrkp+CpZjDRxW33gzyh+RRXRLM1b
NLToD/38wBl+aV9rQHP/DYbMH1lkVYMcEJQWboqhHapm1xczRmJiQTa7BPg/WeeUM5gP0eDPuRGQ
42GdFI2tj3OVLOHBdrq2L4WgFRQhNYnVuQdmmmMQEml/jHUTkq5VrHU35YqPll0w0NeKlSSKxknN
+YIJKwYokeGfLw8YdjhtynmpnyKnsmpXjKJShyUXBghKXfHuzOJkNneLKtVZca0TMJOrc2zUtTHP
tL37lPalE+9LPzSXtV89zN8rd/ZtjZ2UlHTXm5vSJ36/y4SpcP3bAi9omnpIoBtaXBTuwlEOl4Xg
OSeo1dGXNusJzrUTA9urRqDPj2LiILORNizDP81IzGpTsfD/5RWbPcYDqfsjebHyyZmdAPbBVSxi
76wXjZkJDd7ZwO5Am5q9Jfwjo2tMhWuFkzvRQggrPenSnfX6/FEDJeDvT1P2MdAYN+8IU3j1H/bs
xt/gBlzvIRmN2ZbtkcRkyuYOFlcd4htPpAhw8o7kig4eIWy1je3k/IkGZ1ywVngc4UwJxo2o/fiz
2ImU1hXRgCMpoqiNmjgC5U3BWdmjCvBt6eQI+MPz8VqBLp7/RGxWi4e6dDNDTBmGODPf2OjxsdNa
EHQnbFQeczdijjXORAaB9q4WHWGlT0QvA9mBJYEeTcauKY6685W565l0zamv5uxnKnkIs1l1l9fM
TrO/N3YF4VSg3vWERRmHNyC03X5bU/tyghY+sa3PS/OaZEUYHRp/ns1hLuf+b54waF8PxeNzWzqh
2vrGIWHH+cGHpoN3diY/vAYfNc7+el9V1q82S15yEQc1L/4NJ/n5M8mUbHd12/rlDtDDhNalRHxs
164gBaiKS5PZ+m0EM4Ezsm2rP7gLs/pWAcB99wTsnFuQRf4TOn/9DlZnRc0T2XCO48mQKseIg+9t
tTMJynRZ/foef1r8D0U1kzcBqLf5jL+u6++TKGxvzKAwkgKJSN4IW0NSn2qi1DivSmXvgyYjVl9U
SHD5NJX+HlHB7LEUWkJhvalZ6dD0pK6orhRHL/Ci5F80TY2dDwHn+elQqhDlIRVAuA+KVoJ0C3gi
OVcpRpYd4cRqPlWTH91ARRyPbT2NJA7mPMGuPTOc3BOobNx90VmHJLeisIIEHE50gcf2WBAcZ82F
146T32ornj2VdKMDMLL1zUtL4dzlHWLVlXuuCSJCB+AGTmFkz2Pxhf7qcslaNSXyvo7K1HlGmkI9
ipdQj2c36v3hZumzWh8K3N/OpnSS5M/Sp+AnaiY+iLuLIIMVDUvmnohEcvpNWgSR176KQ0R3Z5Hh
JwHzMubtMWCYcCtQzbvBSC/t8I1bfEyRbyW64SrbttmpFJw2pPFsNF+eSDhubNIhH98mir/Y/Xqj
3pnRkcVzfXUIb8Y2cfqHSlMUdRxrGglvVo7j9jiWrgQNNvUYd9a+4jw7DOwutitGOw6OlOfqi5ni
tv07QDl4mEdO3ZdUw4ntWg4ObG7zADb4ZhzKqL2w4QcmBttu6nFNuDz8Z0vscdeta/lUBbL+m/IZ
X4aSww65fr5IlpbT9AoTdNQsHOsV/VdaSPuAzpEHVIgJ3FetZBWeqardFXKN1SmyeLZ4rFWJd9Yy
kedlsP57GBfNPR3FwHQ8LG3vuSugcAVSgCdlibm8WMYnmC+Eyoc7XJNo5tmCg5MguvG6nZc7rfxe
ZyoxzlQMxvmxGDiTc8pkN7xTMOtIDjuQEEGh8LgpR/IYWxEAdN1IEDhvaLf8wKVtU54L+bSMh7h1
cfNjBIxcPJZN8TFB2M33PAHDu5mcfbXt5xoBey7QII54URk8gRgGTLWbPGSNfVxaNs/7hLnf3oGJ
Jf8W8IWa8ygdL3uOUKLEzSKRWE4kCMqvmqKc8N1jvXZj2MWnNH1QaX/HpeWvt44y00/RozhumpwZ
b7v6TZGfgU/rBr/DXP2o0Kkem8GtMOFFAmIcvx3nnUraxb+I0CUkxKmF7Qi5sNl+wU0e/yuF5cko
+8xE36ZkWbbFzzj1+7KEdbh1mqqtdpRtjvMOmHsT7g2rmNeG7FJ4KmZVDcjGRVY/sa6e5Ucv2Tq+
124u4qd55LbZVZwUx7MqtfM1OKKOjpLpwj97K3vkLbJRnG9pPEjJTBTB+jzNnCW3MBOJzLYzlrNN
H/fLxN7ODtilFeh2ucH8XNsPnEeeuOC9FcsN/BL3X1cVSXAWYSzcT/Kr5rkb63Q+D0UzSSIQnjfA
d8WX+8ixpE5fFXmEdDvhU1/2Ghzs84ITsENtMMNNUrJuf+kA8tKl4ZvwWLUD/G9GewBLxBFKTBFf
ONSi8C6GtFtsphivJ61hlCycqgTTJUm7MqkOgxvjB0tQZrYBXOg9kHEqN00ROP6jnmkRvKRW4A0F
BGiWLQIYG8VmTpan3GaUdjG1j9PW+kUI3kJ7XbbtMq+ZN41KG1zZIZg77Cl9TrKHeQACok79f0HH
tuDOxXT1AWCvdI8pmoTkJxfjczjzftpFeSdWykNUOf6GsNBQ+RKWMrBo+bL3DZBnfDVD4bFVWYcu
3BUlCvMl79npibAxwacce+P/xAyeNwOFCGwAaaGp/oL38YctM05HrEAGMJaXdEzObBk8TvRroy7F
SEn0jhhcCla140C1zSl2QNEsB/3VBl6OVN/pMCQ5LPufpGphQug10AVi1IjZH3zv+uukPocHMNDB
79qQzrjLZmPRt+IqZf3fcZrpByM4pXEK7jY0eDCpQd7FMDDp2uHA2k7A6KBuSg7rdVAPD3SpsKtB
s83kNqxmC7h0oMdRYznXgJEqekU4YXVXxiA+qBNOiJR9mMEs4RXg9lCdVDRs6aZte5Y3nnhjWI8g
7/stILGqAsTi56HZCN5I/3kWQzkwXN39pSAgo6SC0wRP4ZQV3cad0vGRlKfhxc27MYcTGc+vMw6T
vyDeoTMkxTRbTg0uODDXn3A5hzZcTh5z8YLjEtbwtgfT9DTgXMUmWINM2fSYhfwdCEjzlVcrCNGK
pRXVKkETlXfFKiFlSOWAAnTCqftcB7T2q7NIwpKam+d6tebIFQN/B8aB89Rjl0mZ1cr+7CeJS4wy
dETLdtUE//mJy0bD8f36UNjK+cFaj8Er1En5YBaFKJ9C7lIsfmv9jskCHqws6RpjDSqGbaWu62KP
iMM1HgIudJf4i3hXIndfhmbq2j1aNN7ryjSCX2Kall92JM1bSPAvhMCFSrMRjW9o2GFpAoMK0F4D
9S0KiaU261dX9fXPGokceCj6DGV4TUCKLR3HlKVdFUUsz1mrbjw/bp7zGd/qpp7x2vLRpuivBaF6
4keLaMOB2tGTeysK5+DmkaL/2159tk2Vq8e+USIj0Fmwa8DlNtJfYhO4uzTCrvXW42T2atqof+St
WcMjDDP4aI1tKa6PMFy/Ny5EbQbIbv0wTYT/jzuzybdyiuKHwpuYEThkG4KQwrH1xngCfyhgzQ68
Tkqo7pCSdIm3dDY3HoeDkuU3vn/1Pg1i/YYZUEoCmhinM7RCYPLhlP93PRqDqF/d5UXKKoTehs+K
CY7vm3EtY+1pW2o9gs445NosuWSXBo2HXsgFtC543nhzdVoeqZlpEzK1mjB7ySKk2Jbczzfg7OL+
zKsyHDY5HAvysXmMtXUm4vI1i2rG/w7x9WmqBJJS3abx35rwLMySiKDvQaoofvdsw868Znx9Zr3J
P2JivRbWFAM3pjMaJfdrJ2F7DED21r2I0/qpyLz8W5kraDCqkNTa3oeHrNXA1QX8Jr2PvIb8MIMD
bxS+CN7SNk2Yo2WWLN12Ka6nkKZtGZBqEXXZvpv8gX1fWfT4KOgGe8NYitBO/OUavbaJvpk8XCG7
EY/BP2d1sn80/2iBiB+LmzRq1o+J56DZJkMtP5fF0Tl6U1G8EQaeP+smFDGxr8A8xLCR3G3nz6D2
Jpe31qbgFPuSDF7K7jYyoIJQrznv+yVudXYQOBDJUVXhuZRD95FYFlrnlC/vLw5CuCGw4zjdr1Uu
zxIHa3GoO2gI6P+j2bcmlQ9RaB2zH8Imv4hm4ZHsL2mZw+YI1cPE/PHXFtwuB8IYibOhM0k0e1iR
aIsTCgUraIRf6gcijqCrWtCbTLjM/i4MNUxVdCjv18ulh5kvWMLhVJghfaoaHwzG5GO53C2girtt
140zECpduEG9mX0huFjcOTiTMHO+EzZPCeP3Ut3zXSJZD1Q+3qB68QnI/mTm0NLexPFqWNRtxyzR
7eLEx2V+rbR+8VN0tH6DuuMxLgLmJ9xOcJpsCrufxrv4uZMCTlAgtj5KjFHyEA/A+YkBsS7Rj7XG
FbuhQYm7t117IBMIzFl8m4VF/IO1Hb+33+n+v3nCdEAlSDePFHuOcDz/rh4klGDTeErH91caAEY0
LqsOvxvbaR8TP2aOVhxnUN7ms8b+rwkf06iwACLCtESfTFqcsFUr1gj4F6aRpleXKfdThpb1/MFy
gAxP0FFRMxHTwA0jYvPK6fN4OSE1E7XqJm1PJUUIJXTNKn8NiM6Wt2Hu99+FjnS8j3OvhqncR/mP
4sH0zSxKRVc3dknO4Zoxc7e0IwlVzWryN0lUtKbbJu/l2J0Z4fz4hh2wIl+b4Kjl69ehNsFl4kXU
/KOOx3KgHQfRXiug9PUUA7Wt4TShEpP8kR5esR372CwkWoYacxSqzS9+g+N4ex3mIPTXCyE0i/+f
BGeth3K7FqwbTJ17ZPz9dP5Gjg4Yqj3VLhcLzzyBFC/ojufL7ZoZxxCI1ql/DglY9BGpHkm3R4HX
guByxnrmxqxav1Vuyd+jfsKqh2JhF7KRtRN/JykQK6Yy4gWbFrt19Thn1UADS5VWP5Jta3Iycozf
HB3PFqthRJLGbzrzX28D8mENsEh+GAcSLy3QHOj3YPlifUyGvnvFsajDjTFzAqailQ3dOJle5NtI
g+HrDKobH4GfDPbkLT4Y64wSHXtMCFKrfdi1brMb5ejfI/eYkUcBK1c62LDr9Lezp4vxJ0Nhdf85
WNUFb4mhhq9D0Ps4+0v0mM0sWz9UMaM4l76r5puuihsC4JDSunrLHquovw1S5zjs2px8MTOFzYjf
bjyyfs6FNhluLgzS8ncyI8Q/PopTX4p29RNALEOIkpyWfXg7xLgvKVEq0nIzBqGiSgqK0yAe6LZn
DFTw/lf4m3mECc6vqhL3xzzbLYpbDosLV0iz7JVbpxpIt6j8+YFHS978C9G49SlgZ0vRh2Ghv4Ea
lLUv5Nk7++yVkX22uFfZUi1TzA3eRcAKuVaLGQj8WoqXlcV7zms8mfI3UM7J8pEP5dRdXG8U4i6n
6pvHHecf4AlEBdJbg42POqOGKNxeRiSTSBtX/9eeSv3AEqGEcKTKSu9U7EeMqiHiyoY1ezo8xEZb
e+rrTt/yeudVQ9Zunn7ZhlFnFGI9wm9gU7xlphX6LbNlK+/misbQnWv4P/6oTdkFn6RIPfkkQbny
beNGZuMKGQvfEE1Y5oGHeMdoTbwTXyhVF+5hNiY7Mo0XclvPAo2dy890mwYT7/CNHZwdKFwj7I6p
ndnbAemBGZnVy9S/EZQCfJHFOjX3qAFduO8M6/Uvs3KP1PxmYHsP2Bnq4gm+GOJIEJn6Hb9kH23G
3s4P+TBDNGrXacUdCr5Vnvw6VMstem4v3rtBrdPOCXVEMwmSNxnuOXW98j90gsW/0cQtxseBwjv1
3vkRlwlrFDYeIWZsLvrfGUkXK5FscGKs3iCBhxps9tRgzjh1OJQQOdrAng9IzaAcqdtB+xy7Gkw+
wRNlFDp+84FzkXfFhZF+xSLK3WdQhhO4Lz91z0BotLw3mE+GS41Se2Tt0bYY8PEt3JAqAdqzeiwk
f2Bvhgg5eJ6Fc1NMTlS+MjDikYfDX2t32jYlGZbXWOo2eCX/5UMPZAVHeg8PpLMdAFYQFiSC7II2
hxnwWmCDiI6M++4JV0Qdv6L70cHlYaksdiqy4nHmsG9PIbCDyzxn3muaVPJhcAgK7CvTFuewdVm7
IVdk4FSKhmEpGbn0Ke+Y6svSX8MkkUE2e2ocZPTzSPSGLC9JEWIGk4XGg6NwdG5W7JA5CUYXFOGD
P2R6+vbXYbb3KEi4NGnwLvw/lYdg+8U9VYZ7PJ64PTiphLzCTY198w/N8HguJZsGuttqqaeGUnpL
IJQhVxKI2MiAd/NZsN/q79oO4b5TKh3v+sRJMAO6QT5JwmgJ0VSNck/4AIp0niAFj/ik7nw/6V/x
N7XfnGFl+p3wMb+NHFhmVkJUiCjF2v5HxA3PO+RKgXy0LEue3yxdlj9hwF6z3QjuYNgaqK7QSlAO
7lj0ajQ5fqWi3vaivD6OQoJc295pxC4sg755Tq0avEOwNpxTxwXbKriUebX0fbnyIYybMD5UScui
IIxzRIh2WsB3pE2f7AL0JK66opi73cT72HkP2eZGn+PovGWEbchRdM4xkLwqgpZveEMPhIjvag52
Exsdv+O1rskWCUbWRDklnS/LSsB4rAqUSd0jpsVWLpdRUEPNmAa5nM6NpDFqJbkQd3dd7eo322t1
xbetnvtYsih27jRE9OARUH4VHA13uz7GljvuvROMV5vRgy8HZC6ZqmM5hslXnsfyX4x7mIFgTabf
qokauh0Go8TVDNi+6DFqKNuka6fFidMu75xrsXPYYvIuQYtLikavOWcY6UlpnVKWl6SuaSfJbzwV
AhPCHEGCdC0oWzgWpC++JZ4F+3JlGtiHBL8pZNMePXff2CIrthGmwvJYu31BtWfT/62T2u04ZzsK
zyRFpv4pY1jr9iH+/kufoOjvWKq7M/tEJWaIqiS9sThX9cNk+xDxCDKK+w4BBwodcGqOgJNsxHpZ
1hI2r+cnypyaaFD9wbrs2/Hl9KLe0urqOaeK3DYHdL+EyQV1YIy2VDG6+uBKAk67FAXsKWSOBCAK
6ngY8K2aguvQOq39CP5fLlP2S0HKVlDzdoe7frlhEgryOyE69cnJtBmOwotCIAiDgceeiXzYkdBS
BHIgph38qJ0PjqQTZENXrl0OzZDo4qYpWDJCPvESlp3cNN1mjGa5HFOkpebeY0JYb8MwmsL9mEpx
rfUoprI7iTAPHlMzBeorLKiJpivEDuaIkCvfU0rDoK/VSJ0ksmMgbHDkaScohDPOHJeEeOtayUQV
RH3EuJ3kWaSeAuvVN0FUFw5UW39YDx7LMfUYTevwL8Hyinphbew1t0OX2Z0RV/Q126V1Nzns6W9Z
1KJsOB3ZhscJGj89N2QtHmsRq+LgMXBci0u6Mvjs8csTPF8K59vzXaJtiDxBs8eIZ/xiOwGbqE8o
D+vzKrI+WY6CJFLAgE08X/BzzD6ivL86zi1uJqwhTZMyamaRgwQLQ4/Ep67KA48T5xHzovK23UjK
OqHNr4qafRwFctq2OWoCxmrtczI1rfljh7i6DRc8WtuEtXtyjIwf9dCSYPlEjJKSCXdrm0jzBicJ
IG84THsLtv6IF8HcQidGDVlBDqxImVGeYHtto6VyPnLsh7fa1HLZRvBx7CFmTzQzfGAZYKJkEgZk
tI4fK3mg5oALDyLyaEASYR3unnjAuS80gqTrk+4lAx6yZtcyKy3EzWp1RS6HYeMAQajHT4rq8HN4
WIgww7bpW4oJ7g86oij5DRcWGPiihH/qmrh58Pqg++7aKy1k7UEk90li/UvpDLz8x1UscJTKzr1t
lGfNT+MWiXpyyS4eGJgVZ3obRu2rp5owO0s07vrssig7BoWvcVMsrXCfFMohdg8vEt+Bd71SiljM
9Px1YQf3xI9JeFpgh/M+ookkZTIxHjtxz8vUblUZUG+KIekKQj7w8xe7TGmwa3BCyN3Cr1Dtr+zU
gEc81Z0HTlC25U0/6vJZW3dyj4GhcHMD/YIlC5Ia+IxJuGR0KN82TnpER47QDIcsleExnVhao4MM
/voc5Hr5pdgi+tczEl2gQOZ4EwTt1MdBy2l9w0fOtBF6S/qrjcrGO+056SMPHIhYeJZHMGI+qNaN
PzLl3/y/EuTTnS0vSOzvOhV/qWmm29ntyZLsAZPz5GxU3jrfzkCoVwhdxQ9VXoTv5Dw69wtdtY2f
55bnJC5KXoUuxcmrCrde6K7jl79MroNgdHU97PK8j1OMIKSWNzMnAMzxTa70TQGHV75izwlAYaGH
suZfA+LesKM0wMDSIymVVAbouAl9cOkufwA+NSSnA7WqPc+ezOYdIf/6gstvyO74ieov0pwVHRuD
khPtDt1wZwYQnjBt1TTdjl5Oidwm95uMG5qfvP3O2AtFn4EaBsHBoa1o5GLlik2dMxE/i+H3ZcID
oRXw7Gno2Y5BCVzI/YGJGcmw/AFzkMQ8A9x0utE6XtpTLbHqHgLAnPqcM+GFJ9cP07uak+T6GKgV
v8cg1yWjHyQX2Q2nYIzYGxeNMj33167tR+wE63p0i1C5D8aHOd4AR0PXoFOnIsjcG6bUlk9L9LFK
RPjU+pU+X/Ox6767CgSAMvzHCHDVP2HZpe0mDFIYhekN3xH+884kgiP0ty7OsuG1muZh+js6zdCO
eL60tM9dnNfOXs/L9UIXIuLowCT1momKJujNzIX0jRjniK+rucHfQz9M/UdvLkxykygOa3eUg0fn
lSaL8IKxkq1gzC0+frDENPUxqX1n2eZDMsKAsXrYgU2px/3A0oK3aXxNwG7rKIiWb5umAzxiLt9l
XLeJXOc3B263/xCC8UJ5pk+adf9OWYf8+/XMdoehXff37BKj4dBxqMCAkdcc3PEyVsv3aFvDYlGr
+W85q9Q+hjSRk9sep4SeHJ63pNrCOZye2KR4Hta7q7WKV05+D/NSNmzgWKih49OhtRWhndsnCjqH
+phPaInbmcqQs9uMEfUW88hTtCpK1eH47+TDNY3LcYk+xmATLV7jPLZUkNlN6A80q4y9mPyDO5ME
h/hF4ftuDp3shcoP4Z0x90o+hsmm5qAhCLwuPTz9LcB0SV3KMuWocsskM3loCs85U5yEXUWUsHj2
qKBMU2qMvX5bUuVJAKfE1UQfR1l6jYUanLl6twLPiQ4+W7cfNyltihyRDPesg66+TOizu4wg9sq3
scDnI/PBBDLnBhwYC4umPbCAQV0HKn4lnQl6I7dyBC3u92rRFM/4at6x1O0es5Io9rZPB04KmNs1
NQjXRmDrAZjbxqMzuWcPevtfqRrTvY2EvsUDaq8rtn2Uebg+ARTeYTmsbjV0xXW7lmTKKEVryvlM
r175zwMIlB0yUGe3vtRFBvLA75e3tuwdnM1j4tyWlChFl8L11+RcFGFXA8gKln+JUKb44FE2PTVJ
Ibsz/TvEZDcSgeypTLzlSiZ2ZzaJ8YR91KfEkuLyRXG4mPGesYjyGHM8MxKeReoc92mXd5/kD9f6
gV+zbc/E5+hlswX4sxs0RPIEXOa+/S0ZeXhnmGhoEEzJOW1jwQp7x4sGad5R6Uwtd0sDEQN1WoeU
jVRY2hXR+3jjGWJVMaBcF39t0Z1r4NHge9iGnWRP4wTsQJZZO4MNqtqvHqjwFVOgPKESRstbPUry
JwPQhpMOdJVtcbFfOyfpvemexwzrTpTMjfMSL6Qqebwh9j2yPgienI69wGPGN0Q9ep6y4gnIrh6l
U+JPVShe311DxfBGzdpgK5DBcnRsU9yhJ4vgWPIEOc/uMue4QoBv3idBaChK4QFc+sRew7h9IDPr
HiNKbEBUdq0eDjbHy/+CXJm9UpzaqlNbxc5xbkbKR9w+1ucqZt/4tCB3lt8k5A1cuzhai19dOhSg
wgHlwkcg9fuPCbfGWTq9S0fmQmB96p2sucwrgdzNoisfrrEkU7+NCTyrszXQsFHBkrA+SOMsQHYs
bQ38yQxUx+Nz7hwqHdhKTKhp1KiE2cME8m45Q/EBwJ5D9/wP2KHBxoSu98zvn/P5YlnIfeVDIcBK
MNbmo67Tjii1RDMUdBKzgURvafe8DnVwHHnrEMoZZ2y22taAR0lZmEvTolU9upoAFLsLosM0oBbd
fu5LOIMIICvjL9heSiznIV336TyDyg1ZychLAL30MZ+orNuqPK8+xiYu/UNMzXxBm/oaPtjWw0FA
RKkPCSpeodsrUs4T/hkEDna6Pk6I0kv+kD+CdQNDZOzvO5bicoOlRv2BQZezeUqvZMOSUQ5hbCI8
40R1ST9fyRFvE1oICU/J7GIjFG6pnjqmMvfEQUF8hIPxkIfLeD4V+LrXx8XFmIX9DBs2QerVvcVw
RM/YolWcPOfYAvR+FaVmLTyK/9iIzhzvuPJ+GannMx5RzMcuz2KoKJN2/7v6nimcpEXRP/eRMk8x
KKNw6zgzzh+MaUn3Zen5utKweyqJTFX/ekOBeX3LZBcfoLUE6auJh/zsgbSs/xFd8uHNkXwVmPio
gAZAOLOZp6DbX9zpaEBPLO8Bh1n3N/X8vjjFWJ1YCpJdBpHvta9TGmKdWYMiI/qb9VR/7pDLpvEW
FkYMSZ4k0X6Fvk9KoQ3sywADhEkryW3yRfWfBK4jAAECNWnzezoVLLe09fEd5Y4UBZjKpaB4scBG
epvGRfnfICPsZRHQM4hy9BZ55BOu1Zrk1hmK5KSzl0Wv02W2iMXbjsbWdOuOjaUhkYzZg+BdM7yG
bZx2m6Ef2+LYTk4ADSJZsnskNT640IYuvdbrxG0ywgDc6HQlLjBjXuU5NeX6hwnbZPyHA/buG22o
PDzJGtDHyQxOf+wCAvpHagmuk6GD0H7TN311WjTm/q2t5UqeL/P0LSDZ5Qdjz/84OrPlSHEtin4R
EQKEgNdMcnbaLs/2C2FXuZlnhICvvyvvW0dHV5edCdIZ9l67KsmLoNK6XzIt4ygdmgBWsUb6HgE/
9HCiKjgH6OtJbDiKPlgS4gdkTBSfXRXxf4yLODLAhOgwomO2vpFE0z2mjQDdGEupq7diiVfWTB6u
9Wf6elCplk/LuEUhgWwMMIhzJDFPL3u1Nqo9mzL1mjtKvZn/0LG8/yDrjcCqBsc/xGEQgPZSFdLb
BCd9dyI+EMPcAmcsZpTOB/YWjJn7AmY9YEOssFSBpEkcUBs5GsEVA0Z/ZLrRjh9J0Pq+uriUyctn
vc69dZpJ3rwOqsKFxKRRvilELGqbDZJkLfAFK/BAYzUD6j+VtugBib6EASDCHoENUR/yYMICYl8O
z/5l6EkjO4I8T2HR9bl2blEGEgKsGBjosaijaXemgtbQDnVh4XOY9c0xJIKd7LvlAYqQIxHGhsOt
78JJvXNyN5724A2IhUF8D4e7mUTQb8iShUHKhavvSK+8sawQ5tKbLLMFn8nN14g1gu6j0Cz9+2SI
cKKGQYu2Y4KF8SDwHf0KOxet0UIb8Kn7hmVyi46YYx1VkkDDT0rVJqadCYlUHsYnaFZkUdCTWjjW
hNOe+8Go/k7QDN/AiqNvDraou3te03S9LMUkv3KroGsnlWNY74p8Ed8DOUTtNl5b/3UwRU1Xjo2f
IFJO0nSLdbpaWPDTDuzANapXmuOE3ITctToCRUR4PxdiDK5DabigIWbYr6npwnsm1UXGnZeWzMlr
Y+5qpyELCmTKtO9XqGjXwmTZw2ybINl2TU+0npXrOj1z8RQPFW0ryY+2HwbXmTErLm13dP/LAW8c
bH8pkOqHA50iQkl1hoA5c1g4cfrIZSbMhkW2sndmzZBfpg2cOQclDI9T11kfOPmdv0HZkaaJSbk7
kP5T/raO1fzUI1lpiJDg27h0snleQ5lN7EePuErgQtKxUGHC1qMZdhamFNvBHpGgx/bAWjd2R4Ja
G6a3dxPZbc6WlxoA1NiuKPk2Pg/vEiXr4ultKwH2RLaxin3DIM/dVm3myj9s0Qu9m0VB+JSfTH28
W1fQ3ghVraq9UjQQ8ofNMkyeeWBqgg6ZXtJFufH4poqGUkzkpEjh9g4RjNoTL8WuDtCjR4APMIkP
GHx/pTMFrwVlLWHMIMx+YEqiFnFms+hraxqne3fZ+O38vtQeI0OLxQnM9vGdCA/YTAoZ44NoUwTr
RDOj2IGq9V4R/RRucV0Ajcg47T02VdN49qpgFlFBwvKtH/Wmx0Uy7D4O6OvGkxmy4AmaAXMDydQi
5EfXBAxnfObEK0HS2RBIQZdfhzGRiZhB0+AYdJ6PlMfBcHkiGhwdMvwxh2Q/EiPfXHoI6wd5cQyS
y/T9dfZMkvxxJx85NXO7D4Q+CH48D0fljslTypI9KWU9vHtNHK4nujU9QRVtQlDqQbyKI+Yr6kVN
+J+4AZO88onkjeVh0T5tSorX7IS9Lan2LQGZzT2rruACedfjoVP4daAtNHCmV3JqyksFlc0+xP3/
eexzEAAlbabLMhKJtQvXWPaHTEL0+EKg7zyYmaIwsonA0FunB9pF9bXA2dgiAEkJJ5lN65f9ph1H
WRywCE54ID3Ldri8pF0eus5d/0yO6zP9LczwpwLdxsR49LBvvXmCHIDvCjqFuoRwZeGIhX6i7fYx
SCVy6oi/rV4sruvCZnTBzNNlGcqFaMAfBSVJxyuIAR7sbGK2byOueYamYJq9AZb7h8JSNrtxnetL
O5RiijxbYltvVgqSD9qiNDmwNZgYhRfOcA5dgHkRxYYb7spRDa/1omkP2lQYgENL5h0bn5nzzukd
9Q9/sOZw1Fwfm7aunfd8coLLEGb5R9AQarEhkkUTj9er7rvpBR111xCvQPItipmNx4KMDscevccJ
DznheH4zBLuxH+oGv2NTnFxENvq4NM0sD4xnSAqihGRxOxeIrA8kNDSfK5Gd1ocQC9HqFkC8kn4m
no6Elc6PIf5eBBZWVzTfloVCdxtCPKCGVQ1SQjL3LEYfaV+5XxBs1+I0EiBwHWCrzBsnXsb/AFrk
Klqli1N2VZi5j+ROGLVjetZU58msN9cC7CXUrIS+haz38LCjdfOGv76deD9p2+HyDqyxXHHWkfac
TjU2CQyqZXpKa9v6g7G9x48WILm4I48hFhfq8xgV9OJ0xjs0ZGYlJzJ5ywi2JHKNLdCjuDqGISyS
i3EXCDSgCBCySQbaWzqaKr2wuV3+xBkP6REn58LdrFICPnuPKxRJHwidPZU98rjVN533jCOOlM4q
0am7w3mEgwChqjERAD6Sl4Cq0blkA/NzCOiuTrOdP5Y3tTCIomW+tRBYSyCU9OtHOGnjnSxRDtnf
oihwJ1pV7xC2An4fLd+G+hFd8IY/B2Jvz4a16O0ox8vh7oiFIm5PNZKGtqKdW2FA4AwkKYr/cYSn
CrU+bIhxR7Uf/mpkpOPxJgoY2cHRLmw82n7mOH2ZvCduzUjzQbGGiZ+Jh8NiCZ8xxLPJS4IQ5rKU
Q+v+UoWs+X7igvptyL75bEcys09h0AGyMixoVoQNDlsTnsA6POOs6M+kECTxue0G+3kMVcVrybbC
3pdYqcyZrIj5P0KYxV+YNXV5e2HKYIfvRrEEHYN2jXoBkRstoTXcQ2oz1qsz4YKKl4wpA/PGwqVR
TjIkW0zHCv1SwZYR1zhhlv2vLYgHOCxIEvlMIVjJDx5AfBfbAcl1fEz58p2fXo3CPi0Zaj7mW+1s
lUffd0WBb9WR/9FEd2j3Z76iczwrgmMjy5Yj+kjJFO6f5eUU4AHvHuEI8dCLE/ArvMQWUt74aC88
lOcYoytuDgfxKCeSA30+9oRsfYJbifrYqphRro6cGVAs1BQQJ2ziXMvjGtMul5CIU0tdW3DM1oU7
L113SQhsfQdxQ6kn2+7YO+N0mbK9mPiJ71FHI84yg9eflGUp97T6XslMTipcWhOQLpdexvK6fdL5
5T3PaUyi2cSUHuBxAXvGHyu1ywBjST5SlsnzWaSI8JgRe4H/WmFvgBFX9r7LgrjRHyJrne8O7Uz4
MmBMBITPgvAcmkETrqty/4lz3iLRbDGMWsES1HdTK8nd7NYKmT7wmvA4sKQixt4e3YsGGTwfKDFp
tlsrCJguYmmpIi+YpbdHYuCX727O6uOUGkrylzBFdb7RY5KqK9ESiKChSasMdUFeqfSZkaxH814w
KFCHsYPazWi3ujEpQg80K6h0n91NtCYWPSuSeUJMnxFYyep+BVGV7ZmkxT91A58UuyJytH01Eom5
rWzDQooWidi+2W/nD2ud5o/UN8o6tl7ryyszNWx8SCmLqIdP8q/WrUTOqHJXvprBtq1Nha3boC1U
DJpWtArFZpkEdvlc69nsKoJuQnKsZFsfZbOGwQ48JwEtYLlaTOETWUjnRBfBC2m17T0DNRYm4U2k
H0FQH0rCgFBac++07qefk9q+oYhegITGHgJGEr/o/YDvE7oTiNj7oqTgnBlq6rODszDG2MTIHBDc
loQaHapQkjWP4xP2qTN65hFFdlC++gzzbjnC2rnway0u5yUikqiIQ5Cbrgu0NyzbpfwMca4vIAfa
bLKe1FAjfsk01BVsv6g43iD4KtiCWHnQ4RtEA2rX63zILjHBzkhzLZkWl6U1sv5clavlNz9UH3+3
ntP59nc9sFE9Yk9Pwn3jDu79GNDV4AFPE2s7FVAuztxCKzhKCkP+TlvV1lMOvIqhzdp26/hsGtEU
aMI1CIKzBlim9tpjMHZmX6GX79Qppo8b2hT2jFknppFxLCK4DalkkGNXSXrCVu1bIIFbH23omEzi
YvVCBduZCML2TpUTFpKQwRxj5UwmtSECjRMVrgUounRrF31wf9vFoGXKswrUpIbwtUHu619yJ04I
EgdxgxieCHE6ZSRSEF9vPU0zrX5+mIMqlzsycHil1AD1BZRio6Znps8BsKEl5MSHZ2KZ7ZygZEMB
G0rutmZM4r+JU07hn7bnPr4r5lXx+Sj+bPiQK70MLyTi9fkfhWrnptnRdkwtQVoOdmZWnKcaEBZs
PlB9mO3zJVMgrnAp7/05dGgioBa3iP2yOD40KgXZv7FnPqebeHAdtRdxDq48Mv40yk/a3/mPUG5t
Q6bNcCcwNlNnwXrJorW3JHJ5v3CeieBeSewyJSSPHV7Gioedw3ZDtFbbHLTqOv9Vhhm9JivKdY8v
G+9DBwRoRAzO/oadlGG3n/mO/8qhi0YcK7HiLet9TSgi6K2vYfKdfyl8OdRGHKCASUOGSIgvhHhP
Gcf2ew8dIfnkovW+5qwgupoChXh4ek/SJuOWOB5gJ1yij2iDyPNy7dp96BblkasGzpkqshl8TrdN
F69TgA+9BwDhFGEmdgtip1v0ifLEYYXY+sL6me1KjdK6OCgGHYjDkv/nIkPxwyuie0ec5eyEOTx6
RURzX1HfsDYciSkd+1l+oU0BX8IeDdPhEjCtB73aeeUlrHpv7zK6INylK9UcUVA6nLck0qE3V/nM
Kk5r5F+cSi2kdjwTjKS5tOMtmI3kNxtFR+xiM3WfZPy6/3RGFl9SxtkPnRGcC5SJ/5KlJ+HBxjR+
wtOEz54U8tz64XRG4B8PPIQ7SkfyP0vL9hGaleAI75pGAqiTru7qYzajlUUaB7n8PqUJ/6qYYOWR
3/v5i2jlw6znsHzo89m5831dzNul91ySYhYfrmO4WMI9dmqWsD9YEjIphwORcUSg4Hymex/Vno3r
mkFY1xQ/Zbnk1KfVQNUF9m81NX7Miq4SbBGyQJj2dfHHb50pu2pnLf7aayPtXVVheND8ZhbN0Jau
fv0pFpSFh2p123mLZpX87UTTKZ5tBoLDtvbtvN1YhWoQQtSVeO+nwrx3dud3+yowdrjrc9tyL00S
xh88E1N3AGzqJe9T6dKe+9bA2Nz3F3WtFjqNKEAFSFb03CaEPXWxs3Dvxs5LGBgi6tpwXKe3Hj8b
8bmhJ+4ack6qCHIJ+aCMw9w5amyZvtWLwI/lFnAzMCCxdQyjObw5xcQ8DNUVx0lDnVvXaHkWexEX
sXgkVrdYUaFlBIkWaODyiorwRWAFFE8TxqzsQkxaW38xTB8BRfcpBqqFJ3GOyyf64eQDHh8jNwxa
TLq0Hydy6yXCwpyYVGiAq2ggeADpXaMAy237tLHGu7X2dbtd6Iay58nreg6x2ffCKER4hrNwYvgH
5wynyoz4uO/iUnKoa4GRbrA0P+NNeYJVhbErbCge8MkekkPdDNhh25JUBSDqwJpalhtdkjNRy1tc
PV1rGFnWmdLIf40V2IjGW1Z8+V05uHYjDimxJma9YkNOWdN2Fv77/tFps87e04+1zdtSi5X8Ltdt
x3BfZPGAsVylmJYHhen5qWql5oMFNQeFAumxxn7Jijtczv2KuHE/E5pTXbugVuouz0bOx4udyIZ8
FfTbxI5EDeecBITQevrAsl7rH7ZTs/cRszfN3/q0QuFMEArwhK09EG0b5X271neCET4as4q5Ltyw
IB7hR3U+dvmJwXp5sGv++HNa4oKCucYCA/luqz3rnGum14dVVGn22JUoODeMATr+o8qYFKpdQoAA
SvipvxvtuZw/86RxiGGzFklwgyjrbdjK4UIijVyfBeA599xOJbQoy14mH4tkjwQvozAlRJSECiYP
tVoogmUHl+lgWCr8pSsyOAYK30Z6RmmJvopLugYLlMARor8CJ3ruWbTqbaxdZ6VrhrEd2SA/QSMo
YepobFAWR6FD7MKTyJe27TedIkL32i9cXIjARghOV5YSSj/ljjvUVwQHy/DmGXpiJp5FkkSeNeMl
dJHnAjNRzfg3hlqc3A9pPN7Vtu5fEH+L6uh2jsEJhEVEMEZoCLVZXOrDsnaYEDV2LdgPZd14l88a
MHJp4hkFSjfdEGEN5KjPOkczizmoCH4K3i+zgzSqSuJZKEQ3YwpZDIGqCEGi88VI/+B2IVrvDDav
Oi7hOrCEo1Yst+i4iESF3YxHKcxCQhe5Byna2MqY9jo3Ds173UGXJnB3RlFYEMASnopR6uDDZpj7
3qAHRgmDNOealnm23lvTJKovmCN99kgEAicBe3+zIhLvy9B/1nRvXQR8wXw3g0Uh33hUJkdU8vEH
iuH2BL4MLT5qOcFLT5N1N1Ud2sbxVqgR7sgc6oU1ROdfIOziNhBIMu2t6WZ7PmrUBs6uq+xRPaY8
vNjESpAf95Ym5CGaufZ+gh6RPdRRT6f4Ihk5bno7UHlk120Znnmiu0cP5N8tsMG0n+xLyj7yFB0C
aJFhOc9832JrPMbNdx1qA7QcwGjHS9+2yaqPnl7t6t/qBYt15m/wq+fM7uZH8l9ncWc5wnunMpRV
SYbznMPfBNeA4mTb5kNgv8+VnJfiwHdRJKynMRV6zBsJOv1qU1fHBNn4+VvGgpWwtYKXDzPfjaj+
zBozTFmKh/X4GudJ0uO5d3qslbDxSnvvUaGVV5bScfzFy7u60HFZ86No6NJERPSdNyP/WBlCk3E9
9X4FF8DJ8++xgOB5Oyvpi3LPcW7wk8LzncgJSsZ9uowHlJU6y2T3bPjH8lR4nMKcocyj5UuzjvM5
DXOYDB13C3k3edPDMyOFEcJE6t0etSJX3zRncnivsJueecIM2vopwK9F+gbtIbHqEuxvApX4B3eW
J49+kBNUn4K6b99L9iktuVN867j7Fxv5WQdzcO+gHX/3yIy/R+BAYCDwq8HsyRtzRqQXcTszIPGr
kcFVIN9gRiqC28rJcl9R7svmYJAj2afihgSinCLP6El5uHy0GafyWEJDT3e5Z7e4QZHMXUzaJiGx
Sngvdq6NH5DSxYpPop1xHg1rXvzwkvdfBt87eFkl3A+2SqTTLWASw0OqHKKb2a21H7Uf2wTZTkPy
tnaVfoQ7xTy7wQOB6I14aXwfjZzqH6qy0PwWlsv90nqEY0aJ7rP5jOWkeqpDHfyXwiMxBLM7JkAi
G4DKytOxLrYIxuf1zZ+lcxpISXO3lkvntx2Z07YsdriKDqxZYwTCtQabktWefG6CfinwYIGo6u3y
VjG1duWyzrjlqqNEz2eGiISNnoJxQmxTtVNV7bNxVn1EYDtS9BhEO7nCyI9J/Z1blslpmDQIZ/qM
iSa8SiSO1GZ2T2SJdvaasHJrV3ied3UKS6MEWd38geuF/fwUOg5w+d73WOc3s+r8bWZxOu2JVZmD
Qzz7N1j4jL9+fI+LG36o7IOkR80jsGcOiRm+CzuDwxZAFMIGTDzChCthYJrquNVLjVyH95xCTm4M
9hUwspimneHJ6BCRwAYF/upcJwzG/60Z7PBtb6RVbKuFCQ+IBMJxKjBvybMNvh1VngiXN/Z9VNBA
AS0IkYDaAZZmdoOw1zfW75B32UVWTVicmzVp06OlkvpaF8RnYwXspsnZzNnqkuAtmfVEEzazzxnf
XHLOFIi+NyqH/KJFX+c3Y23YXA1REuLv4jlkUeHejWHwWE7/wWMDqDvButBtmSp78I5Unry5Npab
Q1dB7q9OkL6r+XPCMYCodfbC8qCZpz2BDAyIF81pU5qpsuWniUc9X8n9IdAT1SwEZ+D8DYFgI9b8
TZA6LftHu/6L9yK4EpiLrMHF+/HsG4cUYpQUUjwEFqOw7mSvYmXrCZFF39e2N7pgz/rKfvTWOXMP
HrdRiEDckkXf7vVUlKZDmk6MgoYmhqyQCr72ArFciIVmIb4pbV9OG/AMhUWzwmKfJWIngn94pQLJ
D0EK9BGVzuQTeoxgd1NlA+MHXI4GPo4YFkzUmT1Atq8XBVZK0i3hw6vwwFB5zndhSz73XhoRnEFN
xD+TD2Mz0qXtth/UkVNOsj1nxbcDNeMNrokmJySpf/1+Modazu4bRg3/N+VGJvvCpiPAOU5WF3Hn
9yGKA6ALHXA87Cpz8x/99bQcZ5HD72tJBHlDqc2hj82O27iLBfsRv3OY0qRGefEFbvD6hVZl/cas
6X7BOeaXcQKWPcz1MNrtfYRFt2wdrHgZ6S7rcdWUDFtcJhiaQkrBD4Ki7ZVPPgznI9Ec+uYfpDl/
YJqcq0c0VbVA/ELF1V29zFHrHfhCa4nwEPq4zMlUAQZo30BcfU2XxLvtQwrsUVtVP12rzHBqITZB
PPDdvLzEAK4sCM3kpDx5gj+Vb2K0moyIUeBzfLbIba8QXQvMhlPvP63tSOwG4v2MHGuN2423gVzk
jCv01W2F9Q97vO0efYBl4s+cjjG3NxoDUlRwqzVR71ZVfn/TvL/ylhAwM+TlsoWLkzssaJfi6Nhd
AcO6iMnr+ovDBUnoGDvyqMlJYW2ay/lOhfkgTznRnEDaqPnB22NEIm4lC1nmN29WmVc0YhldM4m2
2OR37lSRviP15IyA2FLTfs290/uR29njemCdWyzngLkWG3kQzPU/1MUhH0TO+918Vgqy4AG3gWv2
t7Sg5c0rrGnc5sUNBgrygngRll1dHD65Oe85latUOMkw/UNdIlht2xctmbWbHAXLRjRWFz4kCeXU
WYXV0EHmRYke72/XOXSYkmgtR443zatrOy81S7SU3egy1FuXuHVnuxLTOT2XVPLpHrCWeGoSWJwb
cfuWGXdWY3bA9FOEjDgaTtQyGQ36IlOJOyGC6kj4JOEVtEhrd4Tkg3wgp7T/zBcfi0PISXuc0L7y
+yJKe4RQo+IfYGQZjppEdZQ8cU82IEun5cpWgyiLOPUsYJiTB7or4Mh9Nc6CFE9Lmy3qrNwedONo
LTvhuJ37mC7Tym2Dvx+JEKrqlzF1FvyJa9ZdJ8H1HDqtCfeptJlMsaatV/S/pST1FiVI/0Q/0WPt
xV30G1Sd210IHTCEF8yZvuO9r3zUuqJ9Qa5B/DcqD/qX3ipMDKFw0elON573kLM9XAFqYiPN+m79
aXjfE7orDeiYYb1n4+Vk/WeHMM03MSwF/LBkF/hHnDhsxmt3AsLX0f4hxHJDJz+4nDr1aaALm3Y9
6OVa71mpZM6O79XGAp+agI1Tqd111zHfCYeob9i/qANaj5HzUWQwKu0np8jp8rres6zD2LhLf/Cc
gU/Bydgw8CgmqEZyaxGvWnqmpNmy0Ce0gplTJLIs9n/ntWxjYqGI8UB+1kHSqwFjo7wy88ArxmS1
fELOuCz3eYvpimcZrm2jp5bLlOiEKytSzUBUc7odwCZ436w+GErP9NXjoath0J8QUqK7ygo4C1sP
/8bLzR6Wcj9bHeaJehquuUWB+6IZNR97a3ZGZsPJSNU4lg4SwM1aJ/iHUDmMZ2NxYURYYzg6CWCr
k7MiBRd6/RAkD8zagQIZ3Dtm5wdynV+nfCREhbIhhVeXkFD5ERSivIYJdANymfHTYONGID66csuw
lOM8trrgRyIzAZHXoeyNBubljBjqVP9Zk4HIEyYPwZkoDvIY2yJOLnZhBeFbJ7Q+loSCFBsVTAgm
iAZb0JiF5EbRD5p+laI+APF0zB072dR/goYE0pcpfXBf2YLkqgbH2u+a0XVHyCqN3IqbeeGoqnQG
cuSFdOEWglaD2sqVxzZdwLpqj/gBCqA6CPbUL9o8tMQk7UoadH+XgOdw74Yg7LtdT7KJ3EwaSMG+
yB0qrimz/fw0w0n77ZIZ3R0mRcibBAX+168JJtpU+XC+4bgQsXJkJZWtp24yEAqznIKdN1kSrw43
q08OI/scFr1+xxV936Iy8V2+jaGdjkUxDF9DPo8eOidSn29Z30AeuLd7PWTtHY7aLpiOini+4VwI
p7RR93CdfthdiyehMgCKEGp1FV+NcWb2nR1Oxi3yd4iOPW3MNyinYkKHsHTLhFwT6MtnLMrmAF+s
Em8SiXjxBNUj7u9nyFjEs8LtBzkIhFHdQlOzGPOdw0Ka2eIKfwEVG07iTcegLX9WlY8mwSddO2Cd
n1IR59TuuJeKZFD3OCkIBmIDcCO3rKQNLdvGGdgyFMU03NwsVUHIXVYwUOxWB7LGENfWqct4WZkF
lczOibYbyb5Bu8vxz768XFjYxjtZBjVtFE+ljPO9kxJ7CbVFwx9+KiphhzcsizXMTyHCfcQXnddW
46Yg1HJJ9jQYpeyidWnCL88qizTqbGsdXlui3IqoRKd8jxFtfs6sODcbXLAMema6+GA7gDK+1gwk
n6qeQpmN5WDObuCi3fSw8z8lVpLRzRii2vfEaOYnHyn1cmhB18pPi249J7QFTVC+naw8gfe3ZiWg
ymEa1s9VGuS5W17uErKucAyiDemq8GvNKq3/rsXszqfFJrnnOQhAVYOCMHCKANYUZcwmFbXpMm6q
uEXqIvwMSptMmRPfax/lySWALceysIqRTkZceJ7cE9dtBWRckFTe3HMKxhK9Z+KxmsRjLxB2gh3V
8iCZtAXeEWYVjNCIJq7RzsZhFwnPHYlbVv4NXARqHJkczkj0SeACq1YQ6IhakWIgte6sbnaWq64T
r/3HRHBmhBPbQuFrb5zMPtSQkRDwlXjd8c7Dg16DcYcyv0i+GzsInZ2c0zm5OFBYNHmX9pzG68fM
nfUvRSg3U0sNovxjhQVWhahFPDJT8Q6lfZ9n4c1WRQf81ldY+J5YSbryo3VHC76HIyc7u2vE2nu7
eYb0skNJXOhfSSMhY/atKdiMfuIG9u5Z6XoVMscmhm6b0ecF94gVlEDslOU9Prxymfp7jJ5TseMw
LOsH2FESmSHgu+Qu81B1PPY2XfZPPA8goXb2IOeYvTKKzxQbPZsa9dejpnBuquC4/HC53rB/aEZZ
51BAYv5YcO2hjq+GVmQs3xoWRsaw32sjBz93uKPSB4vD/xFc23c461UlLxLnA5tF9iyZf2jYOk8/
gwzsHtNu2lp70/TKPgTdSOG8AgtMgRT5JG9EA2KxkEisIDbg2dyKOmvrWCSrsAJP/eYOgXiYELmW
rZKtC4KXKTkNdu8JkF6dMstPQ5qwf5ikYk8KpxfT8meRUzyjyXTSJJpk0y6kyA1L8TlItsCRAQBr
tm7B04+8tgeSdzAMpEZEEVwF8UOv4qk/I3h2A3JxO9J27dXKwj2eBOCqHA7T5B7aXGXBnxT0Pr04
plG1V8g+3T+L8NrkGK8jtUnsOYkTFcKrsJZNIrWtF7s2RbB3CKZcOHIRmF9HdirgTXxftMNhaVNJ
pTDkoPAOdpV5VC49CErLJ0Z8pkXDabE6GYBBlEII9kPKHCi5wBr2wPG6ujhWECBkgzuDM5FUtcm3
eW+JFMrFZmFx3n4W4ziqF9WhoiWHqVfEFRmfNMxtk5vUHfCZ09iyRmYgFraRn+M74V+ytPip9VLU
W6x4g9nMSSzkZxGkfZ5eeHN8F890gWgfA0HNwfqXp62i0V5JoLkmoo8hmik265sg7xRcvV4S48BS
bAb+BMsI3wF9c8vv0nN9f8xMQNw7thaF+FU1qntaj6J0umZDgq1yZ+zHqGYRMeNIF0jqoTn68ui2
iXaRHy4sFs6VYt56NDLIbk5I4XK2kyBCFBbGGvR5I5P/rYfM46ukmpv+oX1g+EeykRNoQlI6CCoS
esvAxWeM9TSSjUFvJQ1PvbQ7pcBUu8iWmVePQj0GLnQdcqjjPu4vAmeIau+ZZkP9W7Z4QTOgPDUm
4DK79+EImfweendjgn0Deq3rdriBnQrmYi18EWzh6OOeXghDMGjag3yd9kWd++Ung+9wugRrvo4H
U/eEVVRJmJk97apPUhIgzHTfCptIPmuQQIwYW2B/NfayELd0w46eGPePE+LgFHVnP1QO0DATBCN+
YBhgu0qr+VTSW6ER5eOpogoVG4Q+1AoMzPIye0I/2zHn96aCqKOOtgFM4khhUNfU/JFlwpHSiPkF
3VpaE1eHntrZDO5Cui4DG285+mz+RMRKSyCoyNPwKEhZ/uGAZ8hY5UreNe5Iqi1ii/euFI7eCSiK
BrP4gKdLYiFhpuTFqAjwIDAXbed0OpEZFf8OjUu+cuvFwfCLaMTzvmlt7BbLLrq4rULcQhKvXDvz
B00dOTh6dmEuNPlQ+XvmekCRi26wtg1Za6z73MmaWOZxGA1Ri9PPYD8hT/mnCExzQTGSg9krVroo
m6qdgqj0ZqwfiYPFLYBRio28K7LLMPRNeAHFMDV4nEvUbQlR9s6O1RSlmp8kZJj4ecYj5VtNjqaz
mb2V89CEBLBYQfphjU22HitAjgNPtV3HF15/xFPjFIx/U7aOL6IUMytffGjo5+2GeriWyD+YTVEn
MBSnYdsERdB4mxkTHaiJRfH0WzBQyVsKufBt0AHe4+JSiOyobhQCFBqU9EzcjD89ICDPs9MQeqO4
+HO5eDuiItLXYZJBgCaYHvAK0Lx7ywMkl9+qTpjK1R6QrQj9i5vs28K2vpLAK39HfOY134Y9vGpr
XTBaEQJYbQ36rx8QMhj/CeZlhdDGt0DOSYnuCaNy5ZxWotz+lolqGwBPIMdR+bVrRoRgYhzWfLm5
cLCL33FCGQaeNAzXPwRppQ8NHKjlEFeV123Z8N7SbBrhNzufeGdSZ3q/PqI9TmVkt03YMQNF+vhn
dNg17ceenKqHdWSy/8y2ilgOPp+02TIahh2JxoXwdq/J8iPSakj3GLiyF9nppDvnygWBQdQOaHQV
WOJ+SSYcwKSLVk+TkFOzr9RiB4QshZI0PW3Q+kqVDc9dPReMozl49jki5/oQZE3yEEiW2cfJZb5F
8k4ZYk+dSIvcWUOngEjJNBYb12fk/JDWlVHQxrXE5DCMASOYJLe2ys6wIgjGqv6Jqcp88i0bAZM2
vqQxqBNMPsRAd/egeUncsZSP89RGLkROLRYZkihCZR3qPiYYo0AbUDBvluiaMBeyeSZb1Hpsghk4
IXyb/H+cncly3Ui2ZX/lWY4frOCAuwMoq1eD27PvRVITGEmJ6PvGAXx9LeQoRaVJlhUDDSJCdnFx
AXc/5+y9trtBnBahzsTxtK7MmNsOjebFfQsjDG07L7TUPUojuPVDaaK7prDTH9JK7cuSxjitt3/C
uqxAId/PlmVdAvHgI04s5h4Me5/SPIPIW14qcBXoxPrOZmqJ4TsgBgmsWbbCC/sLmAMesrNuYWfR
WWE+hODU6xFmAG3Dq5KzkTSCtbOECxBJ4CiJ57KWot/Zum7mCzTuUX2JSA1rxJTGrxzxZk2OVx09
Dng+1LlRMaFXOByy59Lq6/eU/PgfKbRNcb6GOT9aLdLLLXPF8rzhKyW7GEs5DRpB5MZjJbrgW8TK
ea+mrM5RfLHc2mjxW/uxgKpbnxHIMx6Y9HGX/dAji9Ctldl6iNA7TjKzd5jgP4fvNKpcBBzQyvKj
rVLXOdmNn3wstr388BknEbo4LOkxAHCLO8/Kbf/EuW5mMBnw7QmptiMsq7wsAWWtbbxdgdyDdK9I
dZc9QEHJPJwnhU5JpSB4yowuGSFMy7kZRg8OF4L7K8RVfXTGL+jCbRZooHelrTJGG3VADTdZWQin
G5KtuOjxMiabwZ3wV7HLltdzm5gRm4IR0IkcUe7cBcrO5bK0zbfBz4YX/I5gdQLLz7K9F3Fo3A69
WGvCJKq/N7R/YJ8ktNVeS2vsfrSLjQE/6A15SMhDUu1f5E6px3cceDRk58rS75GZeSkHRzbMV1Bk
HmkEAK3VQPkODBNDKGJE0fAQLyESzY0uw+hDIODJYNctnXvyE4K/NxUQHtZSFPLOwRlqv7waGl+V
h46izt26XqPaB1mEjMF1R7K628YDkR8ku64vcNs/mggyy54h6ooXREJBXhIHdgLVYMJQ65bkVxyX
FtHL1vQSE0UUx86rZhisLjvCwabHEkc1oBs3LkjxRbKEAdoaQf24oSXO/CHISXfJWs7Dug9VeYGo
jMhQIBTVR2ot9KITTvQPfiWzF9xl0XsIG8/sy5mdGy1HQF3ajx5u90S2N2HN4XAbxSMQ9apvo1cO
GFiSQDlpBnNV2NAKihjhbTy6aiE6m2XYKc8lGovcqrzYZhLnfyXRolG7SkveI/1h3KgTcpkn0rr9
20Jo9wcQgRHuuWzdtzxGTXKalKEediukPghEOm+fxMCtblysJBm7d2Jn18LGvHdtklatZFSYCBir
fBznu1z5yxkQ9glsYTGBUbSLoHZ3ySTwwNQm6+TO6ZoBXCbqwv7UjNUE7AzChjiKAH0gV1WQZdSD
J9nFWI3tDY4Pf7gzLbXOxm+xr55XnUpP5VCJ/mJu4gZeeEv9v1mofNQ+tobUO7COz2eUEhKB8OiO
2ro2EmuGd7JDqp09plN3fKYpGts3Rc0U4ROrDd7t/eDVAEgPIwLrJLrKIzQS6piMS971+9TDZ8pZ
Q/XzykNwlueQq0JzMgXhQE7CoNwnqxpRsCZD2gaczxKcDCMhwR2QcO32Ygs0m2XSdaRbvDVxri+G
HjcBbhM0BAVxUEiOd9ksh+YKBd7cHQYzVygJ0cJYdOmFReSWDQc8bnGx07O7Z7iLQUKBzm022cwB
FGSD57TPOkOoccSUW1fXM0ZRCxdlCP55C5GrjG/JAEscWt4L3RrkNjNaYiamfKmEiyILwY90vs0s
uZgLw/qYnBbWaQReBAhGWJJRF50hHOkpIKU3rpEDOmDtwAGXbxdlT0/xErQS829XtAf0RKLYC6SI
9yrCc7bzCoji565v5U8pWQHOVVhrTq00IdCZ0tJv5RPtuOFnwLvLIdlXI+GAk2Z3xgqkbcaARNhu
eWDWXcCrmuKoazV6p1rQU2acBdHmxFTHiX4Q9IUKEnqh1IeqjtF9e/h94xNZOjMljJKtXV6oeOiH
H+zzTnIFI4L7leLfW5k6lXxw1oP6PRKIKHwAOrWOEmcQ6QSfzTzRhxQDeXwwC+QvtrrId05SRagt
Ob4Oz94cz8kxipAsb5puwmNGFY6CnfrdppkSC+oVzVkRUI3O/WKb+hx2tyXSJHGvKOQZKhSEqqc3
sY9flY0AolS2AHrmNAQEEpaD7yt/K3U933L4cVg6fSBRV7Ae1c8OXsd8OTqu3z2Owib+jWZ4g3LI
s7yzIoOZdGcSzrwvNQYKfXIjGkJop0qDEz1exs0cKWt4jmPlV+eVQUm7paVa27SJmja4caups/d0
KG22CIIqq09HMAs8oFtTIE/jMqb36YL1fEDuPuZnY2zoldGDCdA8RWg65Z2L8vR1wB7mXrXkF/cH
EXLOAKng8M7MGT/XYSTDfYVHtJNptnj9YrK02xa1yQeT96barjv6FTNxzma9ZkCIHtUK6/ixLvz5
jePFPN41AVHO23p08JZqcGc4iKxa+sUG6XlZX0VUyukFuQ1eel1XTH12ATxDZtVYP0oaOijLXfyb
uAJB8TsusFU63z5YJoRYdRMQGoB5rbuskLz07R08hoXjB3N/tIvK2PBSZjRVBTtMEFq3iRZe2z5S
YhhCSCMRFYyerKUnkqKRYa+fa/wqE0yLAQs7/8V3g+feD+buRxpQOZ/wRQ3qRHdOJM/sdsK6pVVu
wnsZpU134jRDxqCZPBcLuSvYTQrVyfJ2QpQd79dhjzjZCgvcnozd9pEymjk2QyabNJJQ4j4PC8UZ
ldNOR+As4AurRW0kDzSlDQdth1gj/7yO8N/stUq64gM+AZiLKfaSlwZ+zllr1RZtES0ch1iPcHzK
V00d37PrpzPY15DSZWT0R0jyerdt6UiTQ5RZ7J9eMDrXGsNhSCw7z+pu3bz02m7Vz4EDaYhON9go
Jn8VlBr0QbA4y060p2W0hxVe1eCvsgN0nsxq5qyGMeBDJm1LfzkPPZxN9LkmEJLN6NsNvEBDMk+H
yiPaZj3KlGKOg3ZHU46MUyYiCpkm+msgzjwvz1PNtog7so2e7Bj8Cy15Y11Z+B0wLXW8TFtUeBzo
UarJcQ3iTb4hsu4/iRdAgmShu2eMXCeKvwIsgy66lUAv5wz4Aw82bmSFhDhkcIztb6fCAVckmm/0
yJxD/OdMZ2m1a9DYvyDmZ6KX6MmQNovl8BUhjUNsEIkqZ1oRPLAf6YZ/65d1sNM5xXzd8oBegTek
kZlnlT88QxjN35bF6Va6mgmtbewN7h3UIHNvnLB/Jbmy/HQ6mb2HsxeeO44Z4DnWqPE3E3s4jjf0
RG+OGyO3auemrfeETgXWPijy9CUYSmh4AtHza4Jl7cFCEB+jaUZzsjO4F6+LmNisTdBWiK7gubUf
XcYhheG6k93hqnW/BbbrfGZJ8s/MpmHwtotftEiyB93YQDBFRkAgkmNGdlEpdjxmrIkTetNsx+i4
uPCRYwJBIuy42SBbBK9sIJeWLHgNVsZZNmQY4ZRkepGGrGlkozAtKnyNX8iRKWvtks54J5oYxdrG
72yKAgo+K8fcJ6vPVtad3pKp2f7keFUle8eUXsK5pQTgmZaOd9GjNLQxVUnG335V810bIm4SKgsv
yM+1m/d4jKAuDkRGoVb1bYQpiBTTcDyyEBQ/zdjId8uw1q5s8MI6H2rdfHjM9QKEe0VJ/mtAA34f
WUCw9sMim+veFf4D+02kT+TxkeQwI5aFi1FynzYDayoFnJV47Vnbr+4rM0b5Q9t0RFM67NXk+lZM
aveCOcun7Abr0SADPi1N7dyAV15BOxCaOgZlWYzKhG19a4LUKY5JGOFHm+Pcv2jzJXgqAWIM2wGk
A5LGqsIrkjhQG5B+4PQNGAPeWihlmjNT+M79OPbxXRMK9kFUgzPUhDmarplzlDA60I+7mxhO2QX+
vuXdHjmUb2OXxOuNnijEGasKzLVynKZvxp5BZlKPMuxkUN0iyXZLuWWUWpwpFE7jdmhVf8csrXlM
o7m6SktCsjYIZeiWqc7r7nIAkPRmIm/6FFmKYITxlz66WZ9Xh94mpfxgWeTQbxGbE2PpN9PyHSdV
8+C3Y4RyxF5twv0oyuLAmYlcc977atzaFkepfamSxWxN4kO6QkFnb2jsZbdpZsfvOKA8GkOmUskO
O2N6H1DbelteueJtcC3vI0j7Md3xJJCUVVOV3QeAf7gMgXlnz9CguQhWb8J2iQqL9tpSZ09tMCNO
KSyjLqNalM4h4NTUbLwuZfGMWrpHhAexpm4COGUv7TR5+JA1vz8nhpBHg80MVRBrA5j2oU7ELYmI
rFOwucRbxMyah6piONTNff6iBid/geFSvva9i5pS2LO8ZMCQPoalBgvdl7UqzsYiLY75BPhvNzHM
fkV7Q2EUEtXibsyC8olzQ8qR13MqIJwOEvP4BPCBiXiH03U8kyUVtB+i8ob0NDPXankZITXVNUcB
4m1QVgn69adxHDn5s117HyS6t2Y7Rqp9KSg4H1xtEb2M68PHA9QwF8AiNO0t7Fff8zgeb4yPX4+j
taM4sI2FXFb1Fa0v6HL5k2Uj79rgIrURQkZRYHY0fLp0b6P8Qb3Z0fzddEOwktiZrtDQqTzxzef9
ZYquywwKuaHe3URtNPRb+kNjzTCc8f8etQToZ9KNs2dF/Je9WTJDuHnWdj6EuTEmJKLpQiqvCIKY
PBQslde+t0QXqGHqaQcKP41e0y52PxP0TXqDcKujm573OC+KuHqj5Mgv7MSsOQBGACqm4oh8Mlbm
8hkEsJhv6NC2gECQaV3F0+QUZyKdgJrA7yjYAJ0GyGe6zHV1Ktt0VVuCowAB1bR2tLegMI8XUCsZ
HsoWWSf9CqGux6awfg4osI9qvXTQrZHBL0eu6YeeC4HkHY8exotRrTrXrAVPGKR185BNhfcetJ1h
F2UNxLIKFmQ/244EsET/81IOEuImdRnUHh9+Ws5gnXHGTpDpSlC24xQTKQiw5DYgEYwNQdrxiB1G
CUtNtaDN3g6M0wAtGY7uVGVxUW0gKvQdc1DK4L2gECLvzekcYolyOzovWYhoFRMc82mNbHpbC9QL
4w0NDwj3SzlLtE0pOXNOBjZ0Y1MdWlsouvVTD2IQ+hgD80tGwYK61x6p7GxhyueckNwU1H4VfkOf
j8czjAzzq55RJT8P5nJBPuGanTn5q9m6pHJz6uK1zYsyvuAIIW94AhrE4HUav+NHrp7gVNJ1rkMZ
FecRuA368ZZNayBhdNQd2tGvHkLicjg8Z5G6kpibYPFM2rxGUc8+zWhDtrtYOJG3HzV59hvbKWrk
PDSqd4bJlk/ZijESfX7X3rjaGTHqK6t5510nHEPrsPqcMPuQK4uyAn2qHNI3P8BO7Q7UkYfSjoFC
Ycjr7wKyh+g3plV5hm69HmlCecSPrUdOuhze5DznEOcZgzAdBmkWBR465S5DGzhgEyaxgDErm1AT
o6x13YmHk1+xvJ5Abn9EkIqIu1mapNnGfRZ965COTryvZX/tV8VkMbDgHd042YBTJXfbnoyDIPzJ
c03zBtZwSSM9tR9YEIuHaCnbcqf6bv4usFncMVzo1ZZWegPsGyLWNRPFVaZAYN2z583mjJhaaW+X
LrBXIlUIPkNEYxaBJpmWF4Gs+aqYcHru7AGUBvfMpuHmqbFGk0/StNk2QQzlkTtAgT9PAnqXzfyU
s0pmqWqXB5Z7JXgESWtJCv+C6G9sSfyGTrVzW5f5ILlYnMF60iXtrWVah+xYDiXYfsQSmH2bWbrd
I8jmlrP6eN9ymdCtjRHy0OVoavfUWetXqwvRPGvHp2IrpjHtCK3NqzuKKWxRnGn9XQlgP13bOlhg
G06yeIRySSU2YBA4tThsiGxJxvGJRMPygVp7fJ/iNMNC1BGUY9FdqLcl3cpiE5Mnbm+jpRBHaF3E
fHVO5NYckMrsG/L09lsHey9lT1xdC4lFj4XjVRxDZEipI9wx8T5ZS3xvh88kxSWc9+Ythov1vNQM
WTfapX+7Jysu0afGx0R2jDiq3nT+QLWFEjxF52Xy5JsrcSoA4ySV/jzurPIeDWGMLicGcw1jv5xe
45oj1jYua5TZ0BrFGQsWNXyH4CTfWagCzAnbQHRNe4cJlkuzAy5jwm6znbNCpVt8hTrAhZ9ELP0M
tMGkR5V5L3KmOwdcUN1eEB7ARLBBWENzs22tHcP6Mb6nsxxxyqorazfherSv+4kidxeUOZqy2WcY
e9YTL/qId7c7gQy0GQUuSBuhWzFIZU7tpMM+HZYQ+AKPhLuDxeO+DlYPObIlfrI/i33s7If1cVHc
Xt6iPSNrqBvUnPAq0Qi2pHJZnm4OFhZnaiaywGdogkSOT1XDqSr3JXQIXxJvgCCJ0FemqJ0NBDGo
zNEXpiF3DXNcvMOS3Nx7pJVFh0bo6XuXTCvzpXUwBzNelQgVUHUQ3NUP1RudVQm4wMFysrGQFj+l
IG3gxAgC9DZNidByJ7MMGo9tJ2hAWpjagOqSSrz1NZjpLX5852aBOIQaRhnSo0b0WaSw9pIV2w9W
sGwXZ2Y5E1OadIey0PmzP8+x2tRwttBZcEzIT31XB0RI49oLj6R1UX3QKwRW2lLRfKZDit/R6VFu
nRWW18Er5ARDp1EaGZ4iuiOY2yfCryEO5VfLPEoLf1s0lo/aIwBlh0UiDK5TFuXvQ2xipkRV44td
U4aGipUw33d6AdBGhqmr6SMxt3PvoMPU7Q5vZXqbZK1rttT0NYndJEzxXmAbIXDb52yzc5UVvyyy
QOEdJW50m4+l2+/Jd5LH0bNJVZpUNlxxzJuSo0MlmWwku4/N2z/A0+noWXyAeErfBHmla9KQVbaP
kNr9u8IemCKaBf/JUQ2oQNEot9R0TA8SCN4wqGjrOE36hsW0/ImRXFTb3A7xZxCgJ5a9JXVs4d7C
yYHDJ7Foo1CewNrjTBcTeTnu2CVbDjCwvV7GzAfVhyhDv0m9+C0+GFcguoziNZpaD+MpHJRE9EiI
XXnwOej+JFjMTncuBwJIppnfPEZeXzx3pWbtBvlpfTA6bxpOdowdEGBNsT7ry7R6bQFf+4gRQ3RA
Q1zRgyM+nsqN/I7H2q/WaZjdB8052VEVoEuyP/XGOIkz7CYVERAe0biiF1is8oiFXfjUZ8I+5nmF
w9fXIKs4xXWT9ZbSaE7JoA09lzG+BudMV7D9SVjSKHY0PM1thqLzJ0ziftm4yk0FUrbRe7Qax/9u
Gid80+mYmmVjs6x/9uPMwxK0U/8ah+GY7Hy6a3vj9y7qZhW7L65VLneZSBHLCbfLSBEuRXRWLg4h
9EZrnnegLSNdvGKM88OEYPHaSWsfXgJDVVMDdie7efjBuYrWKC9eneZ3qF9ijebUr0aHLgNL8E7E
88BCYTtqDB4CvGXloY9H7W0cMZuM8U5reyE9sNDuxgEjK8CZO4mMoN1VtTu6r9D+S36OjJkxfesu
sd2zCBr/wDCmmhtERHSLmZtz3TSytsIqmO8mPINrWEbvJseeUMCJbzTbvA2NiIJMsrOhbT1bYRwu
se4NkJA+C9zp1iERFW+EYpVqbkPHcxjHwArQpKylOh+ib47Gf+lvh66acHQ2qQLvDwkLWOVDSuoz
KHxTe8MFAXWBPBA9naqjJraw/MCj6pBy7zp1ZyAt1pXeA2oAhUi4HPxVjvaRGEDLx7nQuHLpZU79
VewPXlee/IBkJX2B/56RAvMVP+GGTG4NV2ffZWszcw9wcAKWEpNOt7Fp29trYUDxjkdv4gwWWMtt
Do2/OCLhZjAHqJOFsJA9mzq7ECOHlJRAazuJsiJbAtUSiaoYp1bilwHHnhIvvoDFIfp3G8dY0EEo
OCwxuHni55RgxWGTtuhMOT0kpcATq5VL6c0hbifJJL1WSOUJ42yRfjAcaShhGLR/b8sk/9RStt/Q
3bbdNgUdwKGpII5l2yehemZkTU7PUDlCsFSTar5LKgwxOzvyc3c7jrr9XCXAkP6NTFe4Savw1SNN
J8wcwQ9pNUkpqbSm+dPXGKdJui4mZjzI9DndYFHI9viq7BPqQEfRXajbqxoT5bxZ5jZ493IzH+C5
03QnOKPXjBN7GmSedBG4maFPXick998j4vCS/VS6JS0l6jByxZh0qRPXwWTdt6S9nDBAcXwHA8zB
q54a3uxoUYPkT8u/kgUmF5qCykPUs/Q4CCfNiXRL2RK2e7hGJMBXiuyQZCyDFxrmyFGwthb6XDOg
Rx3ZZWgZg76w7m0tab2wMjSfsVMSPFosSg0Xfto6D5zr0GBFAYffzWKTD7o3Eg3LRinwSdK23fSM
hBP8IXXJnGSLmRE1UeL4hLS70vKa8359RHYpNhjraJtpSSAWNchk4KtApPAVsV9ANBf/SVOsMh5F
JeGQkDc6GLuQcZIY0mTEpRuWpdM0FIw+XId+Tl1j6GZ5IOWM+hbBNnSBkniQIW59ferasj9Pwy7S
u2R0zLj1VUifAZwK/zf0HBapsgrfUQZ1zwECTw6imCZ+KtG4P8CAjTwmeubJrp0eJPwEnXaT9CBK
d1jV5HNg09Q9lDpv7xCA0Triu2WnAc38HSCl6V2Vbn3l6BnLSMJoJtwTSCODPYo5l12R2CokkC2O
3510MBJvFUplQQqDbvMt2Rk0zJCWBfZGSQmDwB/DmfFnmv4o85JhdtmV1jXophzCm2e352VWQlH2
tN8ci4SYxrNAm+XC7tvsxYs7AmaCAVzgDn4BYkLUyuiRRK+ltwnRAT+j4BD49kBuvcdJNqPo8xZK
Z7Qk3UbNUZJs6PlS30QhI5gNt4PdvaPd+aRjx7w6S1/dhoofitZhSY+htKDTExTmAsWdjf2WFqr8
SemW3GdibZ4mhTuPoNR9njdJshx2uomGDGUcpgAOqAj8vcikb3YFmlVkyYgHwQLMgI9pSZ6DWXh6
F6MKDA41I+d6w6YPTQN0ssJ0J5jSgDE3MeAHYrRw8mKHI5/NMx8UeDM5yM3UX/A7Um6nIkzWyopG
22ZgKQJZCRHIXxkJ3qsK5GozXgroMtRXJfK2Sg43lFFTtcMfoIYTTce22Q5aqFuwPNMbfsSWnTjN
PoICah5F3TK95HiF7xlr9i/AuduHCRJ5vaGnAi5HuJpvDOqRG/HfONnQvHOa3zdQSOtTY3sxoIw2
gA14GGrmO+cJOn1CqDS+AGf/j//6X//3/3xM/zv6Wd1W+RxV5X+VQ3FbJWXf/c8/1D/+i4HB+m/P
fvzPPzxX2bZUMkAf6dHLDGzNf/94u0/KiP9Z/Hccxrglu1zuiRN9b+OmOhuYHnBciqbDf/xJUAFt
21YSH4MW/q+fZBQ7jCJ5aW/5iRy2hFsscFlsQ3LawOBk8//xaRL/mgLY5Dq28+un8TzgIPQ95Gw2
B8c9Rir47rMTDOcu44TPP3+Y/O0mCsX0wPd0gODOs71fPyyDec+InEwvFGUt5iMyO1moLPflzx/z
+2+lyFd1bImoQHq+sH/9mBrhFISnQIIUwyp2BXVDx88Gdb0+zdIPw4c/f5xYL/tfng0ZBJ5Hdper
cGIpB8DOr5830y0cCM/TdyUIc8wEwLO67NqJBhp8m0l1jTkydkWsXYhxbAhvcIB87oIhzN8tpk/O
3ptUnDE/i+Q4MmJZugXITxkB/hhlzeqs07QBk4B9h+36+JerX6/u16v3ZaB5B3EveKQlfHmyZ1JL
0Ykt+g7SY0EWgQvdZybisaA3F18tlS6+gx1cky5T9gw2sByCSG1eaumk3fmfL+b3O8mjFvCLUbxq
hTzr1zs5zLYqafjH92XkdcRRyUhzapvEd9PGHoApvEM2Y5yLP3/q+g1/vQOB8iX/KC2IrpRf3oEy
Ba05mHG8IyY9/EECU/HIesrgYzWA0wEaiVu//PNHit/vOp/pO44ULkYo/vj1m5bFmiU72PbdzG8T
nCHfnYF+ErvNTLwMCSQyezS3+sjuXNCLDSad168WpdGymwMTteDaesBcf1kNgt/vhBYkLruBq1FP
fL0T9YKWeBq76W6NwO29HGwXD8eZcVKptoxgS4CEslcbsLyle4pnduPtX26M++slsM7aJLmi3kWr
IgMl1kv8l4U283owMXMo7krqCWraekz0kUJ4sV5cUv5ul740Jd37EYx8F89dTIaQbYpz5peBnZ27
cYZVsIN+WkB/YTmSuz9foPryjHKBLBSwFNjjgkD49pcLbKs29DJ80neRacSSnutBA3qicxFT+hpc
S9albOdxOltiH/ctq/biiW3a6kDf2b4JQDe3VMhQBqFyYNMoSWJ84EAZdReYwYGv09cyny28ZnJP
G4tZ/babTQEIMIUCRFU+pJBSZ6KmwmkrZNs/kDUa9w22h5qSkMQly+93TmSJE8Eeyhwmwdnkhlzi
OjvAPiZZDrneON/5AI0MbKg+7vdYyWOzT3PUJudVmKCyQDVpHtUIfXxPiCcT8W1czGl/PbDyyrs6
++cIN7dSo2/JzIVRWVIwLls4Q8SbOWjTjtaS2dY9V5W/CDpCa4s9osZRuUnGk8HqWZwPzXS9WHDV
bpGuYcz9y+P89S1bfysh7UDanh0ofrN1p/iXh4n8GbsEnSnuDMjKS1jIzCnWGA7yWEFNbEtJ6sYu
gzhuaCQMIURM0zAsir2DSmAsPP750VlXr39ZZ7gah6eGVpkbsLdzYb9eTV8ZGQ3Y6e77Jbwx3RSf
AkzkW5N3cuKlzz59WULwHMPqL6vNv/1gpRyBuTQItPxyGywja3BFdXsPZSs+2SnJ9V7Z0WGrneI2
hSjzQkeIf9kiEz79+Tv/c7P98qVZXD3eZqG89aX+9Usj9uJZmOb4vkaiFew4FhOEO9UY8lAyI9hA
nZm7j8koEBqQT3ZvkHE/50Fa/GVh+f0euNLhF3CEUspmx/71OiDkIIetrOF+8HjSZSicjciL+bKA
T3qE7p+8pbaOt4CUrW9/uQX+lw2GH379uT1BH8ZXeK6/3H87yacOSWl+T1XokTI0uth9DhMYNEHX
CAohiBQ/Z8dFl0rMUBzIcnmYJjW0m37GpBPvkB2mSMKs0dEnnHMmvHNYdKbPqSUkKP05FxCmr+Yx
bJyjSQsTH/vIQUYzAWcjt7MeYgbsMe7Wja5JnQOj0wrnrkVWdcF8lFTCvONdYIaR2FckgDgUt/jF
VyDWgnQDtyCRZ7RNxxYbU4zbBodIBd8yaoEl4CrPhu6R41F1i9lx+R6yDoV3qmoafZwmQW90xOgQ
HBppp92xw5TJ6LjXlMoxmkTvY8FOWjCPoDl3zt0DrgDxw/B33TjVtwwdi8syNYN1nMHuoJ8DPIJs
deGG9ectIDBSn6DkDTtvdH0CkztH02UiZKN5iC1as7fEwffFBYAyYmXodvhZtKnUGBJoiFcgSS67
qZiyg9dO/j0MBqikXhy2zxiNphTDIDTaV6UL9R0CGlAAhj8ded5eqY9DwnAdJSnAM2gZsFsOvWOb
k18gEfpm5NyeUN+mqDU1dSyuQQ5aG6xMc7zXqciwhZLJ17UO1spOpj9a5ijEc4EPDspjNDey+e6b
yNO3rYPB5tZLO2TNbhUrUodnmOP7jnMJMFUkO7APGlPaV4zBvLQ5LGZB9NkSSeNvceDwYk10+/rX
VgtTXXoIAC4EEeb6p5kLH45WYb451TwxYVZ0QXYRwV6EXxS12eMpdRDe4As7ZZPnQDFGRBx3WwZm
s7W188U/j/Epz0dl/Oo74H6ULgZX1rO2VQ7l0tIgMDUMCDJ3lshp56M2jp2+gE1NgyP40nrGktug
A24rnzSG1Fcx6JvZGMYnqEKD/Gx2p9w+o8U8vjd5EdGfguiNi1GCcnrqjF7cywH/vHeIHcS1kLT6
0SvISk6dNTlSjhfCKzz50M8C3O2KHhfJThaBnm94EPLircMpHF6Hk1OZMwtBJKxzTND10WNYg29S
mKy4KLOkV49KRtF4uTS26jbjFDsfC4APXi5DF+LCOAWO4C1oiQbDYIyBf81grI+Fh9yZJvJiLdFB
J3F3hkQVqQO9L+Fzrik8+2myaj8G8azrNUYlVNUh9TtnKq5hp5ra2isa1S6CzKy7w8GZ5rcO6SLE
fmeFFd78ean6/WzDPaEECNglAtcVawH3L/sleJQFDHJl3eEjntIDoQPxfEnrL5U7KZ15JzRCm02F
T+hv577fl0j0N8xLKOkhTGDe/vLJAnVdNdfp/Tg00W2dgPfdoOKgJzglMHo459h/2RCc9Yj9686k
XMm2xFAVgZbnfCnbiPhgHaFncZclNIjpyoCd3cbaZwhJvF0mkNkQ9rSQWuYe+obgWX7ZMA7IwQSm
XF/WfrO+qX1UNecMb9x0BVvzukI1WUD8FkgZ6BoRQgjsfnaDHwROg5pGHT4lFRENKJ+Z9iUtq/xf
Tqi/73RK8X0oZRCD0Uf/8r0K3yYnEnHgHe8nl8pIcRoQv9Jodxn3J1oeYyQm47XLCLSKdx0mgfg/
3/UVHyzhCvJrInL6ctTRXQGSdkqSe7qNnLmAB2Q3XUCWkywaxAk4wE4KJv4J3Kx3NwVWt7eQ1h//
/DR/6QOw7bLO0KyBFhyw6ftftt0pbac8EKSd5aoAjABTk7HuOWPeOXyiD6a9vzxRvz/DmqrV5ZBF
30E7XysDUqvxJZM4f+/ZdnxXoV742YcwXzTa0ht8OcL9z8+32vYoQXhv2BkxIv761ox1T9a5W1b3
HbFN5cnCOzdhnYCq1zZV5QF2jn3/em7MNwyJ6XFEyotXlIITrTcRuH++3b8/d9r2tfaF5LFbn7xf
LwbL0BLUQtT3pq3y7x0s5EuYsQrw31JfoMVYJsy0LHFmsoa/nKx/X7cQ0GoOtnQqXPzhXw6ZuceR
I5+a6t4duvR6HFx7Nxk1vE2eD5IwV5TLeMru//x9/82HCo3ggL4BkQEi+Pp4IWYrO5309yFD7103
VP4+rWP7crar+AnIR3bOoEr+5Zv+dpM5oVCdg+JhzfI9+eXlzryZyMDaDu+zXA8HshiSRz/1qw8o
cgTJVhx+xAVmsvCm7AMa2n/+xv/mwx3peDzaktusvvbvYAFXOMrG9AGdfr7sEF01J5gO6ihqEtu8
IKm6jUdzyN7ZJTl7f/7w9Tf8Zbl21m4eywqnGA+5wZclhakiLuSpzh+kig2yfJtfltPZpT3lsOfA
GiNVy9wbF8XJuZWk4uHPHy9+2y4cmrGK+oGn3OEV//J40yIGhsM2dP9PEPLWSnPMJpU/qp9TQIAd
HSuJSsP2umPa6PIRSir2BJ/392kOy4IokUL9pbD47QF0WOZ5hOhDaB5D5+tTn2HUt3IS0NIsye/d
wrNOcBdIDnMaqU5pNoaX4//j7Lx63DbaNvyLCLANy6m6tlrSrr3rE8Lrwl6H/dd/F/2eWNRCQj4g
CYIkyGiGU55ylxEXmusLcXHL0etFQAXJCPQt2AyzUUfXQCbON81j6Smecz9Ayn3wyjRf63npxhiZ
KM3P6yNe3OO67ljT8gI95zZ3p235T1QCkQzYPHTkI0i09EWW2FLaYJG3iMIaNzbZ5ZIS9RAWaNzf
NpVq83woHzhBCx/WP8FSqr7lnf4OdthCD9YA0N14TTxxI6P/mp4TOZu8lroqHJ4qd7aiFb46WIVC
hQ2l4d+TJzpLFfcjQktPPKFEad+XGaHmgpihvVH6vFxaRgY/bhN60eDQjPP5jnqf93HSBKecqgwO
Jz5avVpb+c8orlT6jefKUD8ZDibaVGI1OUWUA86Hy9nM5G2hfSQ+KKsD5Iqu5NIaYSevUT835W/g
vl77MhqOCnLJ11IKjoT9dK7zpm9V1A5cEP2yrrVsY+mF8gvRCCzSZBimXzrcHb2N0eBiDQEpClNK
b2Uf3JVOLA18GFQb3z3ZIHGMIdAkh12DAgwnNkJa7bsOhZ0vZABa8xNkhZs8xcIpVTI7VJL6Z0h2
+MzVilGg3ddJXKQNMvmvRRqmrzg/BtiEhiEyOiM8W9xSUCj/qXEhxKvciiof+pE0WvREsvhJVo3j
rQjmVYy6gqz67UhzQLKgkUX9COpReY+E2TZPWtzLr0GVK29O1sifCTKE0drv5fjFEqmHX2ALevFB
NRpxNPt0/NlRfzsFaYXNRtxSVAY/2NOlD3UdzUIaXcFjZ+iht+hUhOfv6jTKj42nNfU+y+QoVjk9
iWWBQoNzB0gfIyH68QAVTITdU8DW/ejv6L4BcHRglH5FEhkMVuPL4g8QQJjJkGcquU0ctQtOIF0K
5Tf4sjL/MjRxtCLuy/uNcCe3do8CywMqQ/B9KenWf/jT1A9Egd1P1wKCtDZrtP1BoKntq9LBHvyW
o/6JIx/vwh3mmAakzs5rotUQaM27QbaQryNIsXJB6U4CsaQYaywK4FBEtvxza6XDP0DiXI/z3MKR
0KeviQeV7n5xyND6jaPmQ/VgUi8JX4WMcMPwyDB7uEG+kez6npBqEWC6ZS+FmYtdlWcInlJrzFFg
gUBibkWYps1jOVCvQQ4K/c+vtihj7w43TXiQ2JF6ISq75Hhu8T3VJwSvgDnztbEHL16BS2u2LbZ0
xgkVJGnStk+qaIPNOJB4wsgBHobukhQrujf2QDRy582ivGX9BPkIBKBGxf21pG8OtRnryeheaFaW
T+oSkAFSp0nzfRZ44Q+8uRW4l36oUD5oJ3Dwqi266KfPM4UPU1N+T5MsrbDuLLJN5wboG0eh7zzW
1Yj7bOnhMP1G4TsvVhTtBnuyFkLEwmb/o9I4uEP4rQUS9ovLv5aHBtryExg1vBOKIKVd0HC5NbBG
a/ph6Lprbyh/1uoXlEQs2vZ2aFlHx6Pc/5CgFf3QVa2r7oipuEWoQ8QAIUBLBeUAIAcq7zNEsL7f
uBOW7TVv+79aSLYZdAt+6gAIzUppHkF7UTJj07cd4EkPXet2BwdCgYXRxkAmbVvyiyQSuOIxCqr6
rcJs4OeIguavRGNzg0GJ0OaUrSu/Q0DtwwesyqJ83w8ZrJVxQPXGDKMeLQmJvPRe7T2lJc/LwjfR
YBDzy6uc2qQM0SBKpDeR/rM0697bxUXjYq+XEiCvOnwjQhBcdAQnsbsEnBz2j+YhcJE1XcZG1SHw
LkHI3LV16Y+nqBFQB6FT1yTjwlLibQluH85GXYivPftRgGrhtdjFg9LTWMRhDURI0MabqAjDYqkW
fg9inwAaibkeLN9KbR3P3MNmjBAGsiEZsoLImSFMlOoeVcMk1Fa1V5lP4PVsYMARVJlwQyJsUZw0
k+LNdLWwWzTC63KgUTbGee8j/3+MomCPbjICCPFaG17TPLYeJbxlqjlZte1TCxKg6evWVxiA8Js8
s6oeG1YVk5ZyMlq+Nwo4FRu9pTCyMBUtSje9QMUFeW4aCLGZgRp3KjLMo2uhOoDQLN441rIHzFys
oOcoiAzlg7vmf6CXWyuv89/xEHa/wb1nr4amyWYHO7w2QYiAX9v5pTrKhQr+iTK8LeSPojV08aQa
IX6dOlZluMYZhRHcDbUKbZDyJCKGq7Ivcn2LicAkflX01Z8cWhZO4Umu/FYq02/vm8YV5brEWTH4
z2GKSetwam/QrCPVmoUpptGZ2M0NxpHOro8egoiKlWo6sEzFII94yKJK5OdNd+MBvwz9GNYmnyYH
QdZ+HqiMFUJJaFYax4kGCqwOzVYuCUTZkjF9sqz8dD3uuwzGOOEmik+GQ/Z+UciAZz1khi6NowKS
8zsc5MmgE9gIBkQUDhuRyV1Zqsl/TWPpx1qC8pdNSYu8epZh5QXKkRGozBMq+6jm+m6JaF+ets84
bkKUVAYEhms6JQvhSie/8WEvkxxH03SDUAwyh+MasyQnTNWMYkXrHJuuACtnmdTme90NgewISPhN
bIY7BF0aY1loo/cNIW4YANdX/ZOfYFABoBhH/ci19HlaS026x5EjO9V9jNNkF6No2+EpBKIZL03a
nUhv+gilvME5xcEkiUX7dP0XXG4zVHtVHI1J8hyVQOo8SiTFVZHVsuWJwNWY5Du6yWhKM+9gWGdH
qVfZ6/UB/zaVz3NLRrScKZ8CBEOPbjZiUdSo2LVwCpEZQRmyy5x9UILSWcUjHelkIQpp/UGzKnym
Xq0od77B44ZydUUfF1QjZO44ijGzCbmY16I0098Tx5xWTudBbBIuEj3bKKy6B3tAJvvGprk8J45D
y5wsEEkz/sY4//W+ZUsslYPqNKmIFIR/jbvuE81BxkhtFXD0QbviukCH+vqyXe4U8j/dtSkZ09hT
jdm4bqUqLFxdnAzYH0TKkIrTbd1gDLwYMfQggKmx4gFaOXRvXdyU3cQ49Psbv+Jyt5CJ6mLKSUkR
qcecz76kl5J0uZafRkzuPkrGxXw5gMoGnFxZ6v2o7q9P+2JAVwUnZXNFmDxg2rwQUaoSAgIuUScN
Vtxj2anDqgtNcUc3qbwzIqe9kXBftlCp77nCEJR0/9Y0p+/wT/5r5xZEvFjgkZlji0LX6q+9Lxp3
2BAqio95LHzjV4jq9otpNcjSAh/On+Enm+JGunhZBJl+CvMmEecVQBBp9lNEAdc0ar2TmTXdxsD/
6AmofrEMubckDdUs3CBipKw6X/XeEx2F1FCrjO/A1LVjgV6je+Pjf/KDhEVhiHPLt3AA8p7/IMzt
ke3jNXxB7VdgMVQG703iBsg6iyELlpikhasSDBOFd30c7nwfivEqxjP4m9AL9aNu0Z66vj0uToUr
bKFpFvUxlYLRvCwIetYtKy1AgKKEBLdAm8D5AfC4+24Go3jgaXkbBCpKeaOq+zjEhfnGksy3p0Zk
oBOfOP8b3pjdni565SJpQN0qZVgEd7EXVskXu8DIegcfGxF8uxCBdePKnl9BDMqpQNLdEBblyXlA
kvlZmEaJ43yJ0dn/VddkzVvJP9W3ukrEsLZ6xGY2ODSW1en6cs9rkryWVNqpu+u6TiF9DvEAYQpY
DTLxAQCL+4GpFMal+aiZ60h3O3ctxkh5h3qsYDVuAW+9cRdcIEw0XXDhIuPL7aNzSGdnE6werDEh
/EOelf2PXlesNfa3abE0ULN/T2DBbDEOUQ44xEbQM+MGveN2XDgE4LdqVxf3BL+FGjjNB6ROwZXN
MWVK6ZkSlENyQC51uHPQyoKmrkc79KnGe2R6AAE3rutj0Esgt/WcMf7aVqNn7K5/kU9+BxcSOSiY
UpaFEvv5mYTQYDQdxeID9qLZvhqG9Mmseps8EHDSzyp2tB+22csTqH7lNwVKfw33/MaTfrktLOpa
KgfRFBTn5g0oN0btNEpacWha2qpLK4P5uiJLUF8rFTLaKjAxokE8Fh/BBSSX5hZe+PJAUJO1TQqX
oH1U055F6E0y1ujFqv2hNowUJlCfbkZ78nj0YBUnRqfsWaJbgcC0sP+GMRqaw5pNWKKpgudpXihF
VtBoC/yhD7IeEWSxvAzfvS4Ryp7KTnTjnru4ZxiGtSVUpl88HYHzrxyCVKjww9IOeKxBC7Mo4S6C
VHp/QjTkNr5hOsvr+2p+sU7zMoGRgBVDgpvn/nxAmfayiwRgLnMcXZQ2xuzRCgDGPwH1aPfs4/gr
3XOxpoaLvp0zJoGzvv4LPpsytzphsQ2WjH11/gvMHGHRChnkw6jrPq5ZXtUOT37jaxsvCzVtn9Bp
S2605C82MrMWiIhS4WfO7KbzMUMwLamMB/Ug/AYwvoBgsaO00qDC77S28UAVCcJ+6nmowuZe8Ov6
jD9Z8+kt4UonFTMcczY6csZZanuFcWjxbxGL0giqb4Vpq5u4btJ6x+sVbbOAKlUfpDbSVINyY8kv
trQxgebodbkEHPTZZruMZkOhDooODZz+T70y8Rs095ColEXlepgvXJ/uX6j22QmiZq2pXFw606bF
MUsEZJDp1JBc95BFLniHsmyFhat5bnYPdPRqPF9lDIU69QJE1/CSAJCZI0aifABgMQwq1ghi7xpU
xNdoTYXxpoGDCuOjNQMAU8sS9ZoUDUjocvYa1Q9EigsVclUeCXJqyG2I+esYpCCLNg5yMVpgWWG7
hCk4XNjFlMTDomgtiGMOnrW9mFLE2jXr57Dto/pWrDd92/lakIFp7HQCGtOYXWGyDTHuGD3rkAw9
Jac2P0SG2ZsLjDTMFS7VJH+Y3tv3DV64a3TVuq2JA/sPlNCHN9fHdAXUqHrrR03fe/ajJoTypMzn
GFPf5Pw4BKbewq+Mx4OWUezeQgOr3Ae4ezh7Q4nOFGx9koIqY6uV7rqo9VTZ+txi4THSiky5sV0u
Lnkk9h00oqZupO7qYtq8/wTm4O3QY8S84aDrWYBnXh54q3Doh3Zpa4VYO1N1LIo9Y3V9l342rAt9
h6yHmOcCJZ8Uvt2Yeq4dEHFVxR59AQuUeh5QtS7LolUeJFCsjSzr+kaj6pPDyHsGmoMXzaFBNt2P
/8y3r4QegCVUDwDg4j9W5eA1UCmI/UUc3PLGLP/iBWafGgE+BqQaAoL0bzPpn9F47DIXWw714MEW
efdptaNuRF6GfnqZBCsa+mN0D3Af3xFkcDBn9DsaFloWVXsNdPEDDPuh/RK2qvXWQlmEv66MUGN7
v1JXlVVHw7or6EacGqDZwbIOqtBe5Y5d7sJRYE+bx0XmrswO46XdULUT6l0baiQiAsOFMHb9k35y
y5O+TI0xjfYjJbbzldVwiGmqtjcOReT660kRaWkZJcZYlWEUO0rM+GyMdHj/KFlg3orXPvms4GH/
t8hTCDntt38W2gSrF0vp6QfNBSBC1dSNvXIpnbGt9gMQaeOEOke3xXbeUB+pdmSPLik3rlakq/d+
MDoDgmt1N0l+KiJ9hJbYPcdx5ug3dsQnzy+PzFSbokdL02h2OWu+GHFFJwCoBlv9Cn8dp65Y9s0y
Rdc3Q6GyCk//9bNo8BEcCnLgLSas2PnKpOgbaGlS6QfdUkf/uUG5/jXQlWRY9Xar1SRXqvYOyj7w
94Ytza/XR798fCnCUWrlr1RAybnPRx/q1gBbyNvXTCQhiTTJT3jyLWq3wKeUEjNyKoEutlnUx6WC
0+T14S+XG8CySUmMugPxljN7epmlyeU6Gge/COt1i5wlRNRUR2AkDjV6DWY9rq+PeLkRCVxJXODX
sR8vEgdAmw0CjSDyvNCH3BDbJk1AzBjspRmW+pfrg13eogwGLJsMhUWm3Dtb3QFhbVlk4lAPAVZH
vV0rf+ilQAKwDLV/HNQ4eEnrut1fH/azOfJo8IcNC4DC3fmwLGmkpOw1nFOU+ENRHMqBIFvsOxwV
MIm+Pthnc5wgM0AZNORM5ydGp1WDEjSDFWi8IL3dK8rBaj31GdSrX0zSCrzkErua68NeZoDs2akm
5+qwWihkz0J1PQgBV+YePBGEe+ETmtDbIK4giiNCTMCzLJW/JE1Y6vlKuM5G4a9JjvT3/8/PsKdU
1DBUAzzk+VojYoU6kWKbh9ZQNIBCRryxIEMAxkFM7R5LBmje0VD8HILQeZIy96jKhLde68sSAR0l
Lldudo4pJdrZObJEibmJY2l8BNngTTnQDd/SYvLdNfctqK22CqwvOA1ZGUEhflMwi1FI4UIJkkkO
pxwO19flk4MNkkqDpwN+zaS1cr4sCBRkCWroJsLzcXinVmGwgZuiT7rK8UON2PWNe/tyywOkUYma
Aaz9fc/Pxwsiwt1YNN6XseRhXsgqLb6pCRIxGdKm1Y075PLSnIBxTAyGFnG8M/37fx4z14sDSMpF
fNB69KSf6wq54C2ZY7tChy7AvBT5cnuVBWX5bllj8oZXESiQ/3zuSBDpknF5A4ikUHr+I2pjEEou
hvyQNzL94Pc0+Nahr7KM89QZt57n6/cxwmA34tGLD8s9zW6f4KDkimRO58NqPEqt39Ewi3uEuDcu
FEoKj3uh1YXcIDGT3Zjm5XhsHiIuWpGk5JQdz8fL4boNY6h7+EzgDrUv8jx4owiP+QoQKoS6Y7Mf
bzBEPx0SUjSpKHSmiwQtgx0HbsFxD1LURbPPXRFuy8R2UVgTWd9h9YdE/41lvSgyc3wnYiywauor
xKOzeySwEmx289Q/Jii1IX40qln1NvmgjC+9RLxlVcEFl3d66SaPNpWAYT24PiwzSDRpvy/rEp+7
FtF25cbButjr9PmhSqo23pkcrvk16waDKEi+3ENq181rXHXpG0AIFPlUGUrzucVG/EfZBU1ywDsx
W0O6D2/kY598Duq9iEaqVNvgls1es1ZLS/SsB//YRkp3p/uh/o4jQQ61C29cFNAS37yx5y4iZeZM
Y3JClUNCpjRyvucwucB5nOU4QHYalfvcSNJ9UjgOp7lHtwKl+sJcBWGKFiTZBZSV63fnxV1mChfw
GZtPkPzZ1mzCeInWcQ8K5RiUNRZ4HcpZWwmsPNiKFn2z64NdztXi2mSelPIpruvT6v9zl7VGHaJK
VcbHSFHqfcHT8jKK0vhORvvmgqfaAEHF8ZmOIi2360NfPuHTN4W2N0FteSnmibaRAylHVJuxgRd8
BcZubrUhR/esU6p3BIxycF5huKw9pUJNLAv/9CA6bhz2Tw7ehG+npYA56hRMTF/jnwXAuELBSbu1
D4bs4Q8tCqOuT2HvK+LZwfttXMBoInoJqTfDtAdY7u1MJUP4SCu7CBk4PdAfqkli+8a2/9vPOMtN
IfRBUhdAzknXOIPnP0yBB4Vnc+Qe6kgd/C+Rb3fRAg+CcWOlqB1voIoN3rYIfBWFGEuiiwjHXCIE
Vvn+DotizC0g9HkRjmUOYnRYhqAyUpR5ce8Li+TT9Ad4KRGQ2E1ju/0f0IXtlxrG13hEtLzAc9JS
y2KdlIZxvPHhp58+nxrdd1ebrleiptkBi6J41Oy65YDRNanWoW/YSyw2/X3NLUM5OfSh5mkmHQ7V
1O6TQR+2o13FDzZKyjcO20X4yirzQxAnsMwJ3T/7KQ2vjm15vYdkrCHSHURR/6tvaZW9lmrnt4vU
cZCw9PG0Pl1fhE8G5k0DfQAqd0pFZgcPXc0m97iBDq6okBNTsMd7C4HxtVv4Lj2GeRhOBX6gjDdO
3eXtQkAG/52uMjVXGDzn2+qvUhCEWf9Y10JL4atp5RKQdaktBIJ5NyrLl4HpRPbSXZM6Jzke3I3z
0ZyiqrMWYsyxSRL/d+DZMt4ieWzUzx3SdGI9ALqYqNKWUj+kNS54J1ASSB0bWozUnVRL5cax+uzS
4ZqbXrOptKdeHCtUUc2ytYJjiILma8Fj/tTkKh0azZiEDOuwRB427vdpilA/IN+2X+BCVG+vf33L
uDwCf7tHdBwAVdDZO18Y3BAQQcAX79ApTVbs0b7FZhXKpA51HnzUuE7DvAV1hhYgQMPWFm++kAAD
CyzNm12fK5n36uH1hpGUmQy/+86Akeu4pf2sIy7xZdSCAN+VVm3LpTf02WmA7yiWDp7g9RNYJ6T8
GjP1H0c/SH7bDXEHbL3MeKhcMNAbPzai8OSoqOguFUviWQdpf2BwJ4Z+wXn2rDsNyfS1aPyw2uB1
gXaQV0aOthV5rWybxIEEJDzSJepaqueuaBDn4c9IC8pdBaYBKV/UEaOlbNn3kH+ldDbsWNQtXWeI
tfvG7bBQJLzNvpRD1A4PNZTtDvV3JSjvUJFRjR+GSFBlkkB7h3WPdgXE1sDBrccJy/EZvUXje+Fm
yOegSRa+Xv94f/VxZvfXFPxPx5cnGrj5+cfDwDwRKPd7h9rMhl+dFVpfUUiqglXgKBYurOCLkSeH
Wokz01CjZptKJ20+dJ6zvypHCHDHsq6w7G3L+skEzYzmoZM3P40oQ5CioFy2xc9dFjcuu7/t2dkP
pxKB9g+3HhnjvNURZn2LDJurHIIxS9uV32DAu8x9b8Dcg6J3cN/qbVI++7VUna1Cl6yCxt6R0sgU
865FAZaY7KrqDBTHlb5RzTWbvNk1iYwApqPg+DF6KjvCSNTih9ZF8cnGeMxcg4tVMZ2rQXat81FP
n0XRWWA4Y0swsEwj3AFbzBDY722MQjDmS4RcJYu2KIJ2KNe1kd5qPlzGlRMH1YRnhBiIQFjn/CNa
tW3mFhKdxzjA3uMZB5rxPTKrNnyqoHPtaInIj+v75nJEm04TVBrMWkBNzkFUQW/g0RO76TH0pa5C
ateJH1K7rRa+HA7Y/8Q37vrPBqRDjfArsAWH4sz5FLFN0Gzdk8URvXtnx4sDQXlokvBX4WGhtlWl
V8gbFb3LZ82GAAQREm/gqdA7u/ATX0ndUWuKIxwXiQdxar/LxBgxKkmzaGkgh1cuKqj6N4a9TFOI
J0gR+Qv0SEh65zNNc2ycRWhnx87Ft/AJR7cW0xi3L39B0wf4rpvOiJNuB39/MQqltfCiB7Xf/PcF
51yRLE3UTIEI2vnPaG38ECoihiMQFajaUhVr7p/g3TI99BeIvW5Er598YBjUdKwBydGtsWZ7uO79
TgFlUB1zSPPbNPe+uxjuPQB+llv0c4Lj9Q38yePJ1GiYsG1MCprzfklGQ7wbBqM8enDl8EQacPrA
VwCzzEVSGcOm4n0P1sQUmn4Pshq9WdHmWJlqPRKbNzLTz+buUmTCCgMpn0vFC1p08KPb6uh7Xrf1
9bF4MGLNGMEk5M+o7dMYuz77v7nQ+e1ps6259DnFoD7ms5dRZLqUw7OjFZqINnmBKj6oR/Xubiww
YkdDc5JCHKTP0CrM+hAQr58/q0DYMqS+ja7Gr7F04HComWLAN9LwbnbB3iKQY8ZktKVhFivpZ3gv
qc2I21fDNYKgotMY8FDyuN0EaLXiMuvAh1gpEeZoX9zeNm88E5+cYfYvBTXXBGsF/uJ8F7tmpBi9
VSfHsmqSFxXvsk2SKikDGt1dUYzxntdlf31xP8nDbPiNAFlIedFOmWe9KnVytFlc7xCmlJ1+kIAg
0bDIgen7i6oeCvMtw50CX9JuyNQnu6rdu84ClHU3jCUcnCXqfsVdTjH+Vmnxk1+GiBaJ2BQ0Wo46
b9inOvaclTfaRxPo9JGNVq1QljW+l12lby1FRt/0AFOrwG3YA75vFXcl7H0dwURUPlH60Yb/fOpp
F+mTRCAIeWrfs9hxcOvQxhPIPvqhFmeLakDJL0Uko8c6GyeFIgb+dWNLXB62qa6sgly2wWzb81Q9
CLHzi9rYPiYtjqPQksDIswjDaxihVox6adXfCLKmSZwfNkakoM4RFwQs7uxq65AwcJKaEWNvHN8x
3TKXyTiG1qIqs3Z9ffNRa5iPBsMBKOX0MnOhqvOsyBNxCQgpcHk/7LH5EeAb0aLuHCVJ9EE9Bgff
jT8GKIWWeR3q6Op0aDnzbfGbe+XOSdw3QFiKVBecdYxNAesqcA+x60h2IrcSLHMrust0iqPWWeXo
Ufs/8BFAJ0ug/imWERp41a4PMv8OjesqelCdmngLElIP8SftzBe/NnzzaUJbx4ti8pNnIbSowcaR
bq+W3/V6MRDxA9fRkpVjOspwB6dVf9T9VIpmCc5BhbOGe65Objm4+qtC4s8TRYkBXCtOtyhxmOhV
idTwNqhUoJ0o1Ap5WAVziG92a7RPU2gf7yorEhvYV0G9KlE/yFYdN0VCv9x30aFRVCDDyw51IfW1
KY1aXcSEnNiyddV4cJTStdeJcNuPwEQMauWIHE/GulNPWi+0AYeTzGy9fRTlhfdgBZjsEc5r4pA6
nsS0XU+0byKL5bAoc837EuV9Z67S0ZBoTRu1/pt4VBhfM45hfp/7Am2zNh7LD5Q8qx9VQx1t26ia
vOc8K8oi0n2MMuI4H8KXKqfzanRN8oY0SXkITb8ckEWNvSPiwAKyXRHHy7SlXrfCRV3eA0TOo2VY
9vbRgvb2FY+P9iW2Y+9nG7tasqAMn+GLo/v+W+Gm7m9qlJq3Bqpe+qcsp9+5TGOSAbwmIG0u4bnX
yVOGc0z3FGEW9GHXNvnUoEXUgUvDDeDMJTB2F0GjD/52oHBYrEJXqjX0rEx+YElSOfeBFkT4cGKl
EuKgFLoYzmXo5T86o1e7BxvmPCohamrdO/rQvVL3xLtDmi6updBo3WWFbi1Sq1WA0usQDuXBGjMc
A0DK+fUiiqyiIE2bLgCMMaW9UJXG/Y5UQv6jKfQufmJSwQohfKdZj50X3HnwzPSF2alNdxocLCpX
+LoO/bry4vJ34YEiJRBVuxGrSrtJXhvaiDokQwxUl2YrNfsFXUvvo8P/RDk1VLhxYldjnC3tovGC
bZCi8kZpZmgrtGTzYVwWRYrXCw4JAruggrbbj6qmL7KUdBHTdYSc03S8fOTzwrDGZqGh744ITh9o
JGRuAdMI72YsKyK1hFRg6a321mYwBd+1ojT1Zx9mUHMyWP43ajl5+2EG2Etine1KPd8HftI9qK1W
5d9xvcubA6D+kQpbVyFwhCqntH820o+6PzIITetJghwdN6mZZsOiQNP/LldDt1+gi1oYfCIwviKW
7nOBQYO4x+ZY7e+bpJ0sJyqEKpcIMJM1rTyYtk+ABEV6x3+YrGvIqb21BJNInTIhipuINUQxO6z9
tPBrKuIAgR+1qPfJWKKHP9b1gA0SKBwEjn3cBLCXMkv7CPrMx+1GiaWzwgMIG4i6KrvnCg9BbR+q
irK12ki4WzwzcBGtUZ6CAdwMYbvJ3BolI71MBmD7viP9vTW6w/jSmgXGRszXy1+jKOrJJpMKRJlW
6tYXs659bW2mdfq7ViBe/9enEiAR7B7KjNZEI5nrpqa5FiEpqiYnrWhKb6NGev9bwW4DG3e07uUd
kk76jVTksuY1QaaIGGjokAvBhzkPnxDuaaTJZzxKI8wXiYDFGmGG9VjKkssb/ZLiqUMo0VkNMpEf
Re5N9msmSuCpSV3uvz7cEzQZNgVhMtHChSZdhPlO6utZf8RoUkAS1/BAUuraXKiitg9urfg3GvMX
7zYDoqqpTagO+r9zDYssVO0xaYzhKIpkXHRlIHapEXdfhzr3blEzLgLVaSzeZbArGmPOa6gGZbEC
Zc7hqPq6OHgAsjGN5nZBaxxh7jtzNLVw6yVefAu38skkSbrIf1zSPHDQswiZ+MF3WgoLRyvJlF9x
7r/UlKbClY7okryRdlyEXmKiCEKqdkjhcZ+Z9QFUE10KkRjOMcuwtM+LMf0ISKnLhTcIcdTrariR
WF1meRS12LzTzCaZrLmW4EgFMbFKHZo9zJc1gGn1Kezz7FcTWNqTVsn+TrWksdVG0eLhhsw97k6t
+XY9Jptn9GAZQCZRo+bNngAEzvkpCmlm43Fmpyd9MHJ9YRQ0O7UmDz/wFIg2lRqRwo/I7vQQyDtQ
rRXGETdqxfPtNf0EOv0WBWzwl5BEz3+CFTkK/od+fmpEpfsr16hdUJclOlOuHdUPQVNVaH3n6e/r
M59m9m/ky7C4YNJ+BIU6RfmzCn3QFehFVnpxcqC2ec9elnFd8ankt9EI/G3ht7m/SjMywUcD+v23
66PPt/Y0+kT45dOzr9lv80kLLKQALZ4oT8GtSrPcPsSJ3u4t2ULuvj7YfG+jdEPxDaWXqftnm3Mu
qj3GyBDEsX3Su3pyPjDdYAGAsXfWNNT0D9PHvPvGkBd9Na4ke6pfGBxem4tjtrEgaXd5ULnlC+bf
UCUWqToIA+WAzI4Iy8rU3wGT7LSvudoTqxPPj+4K5Izxkfs6PdDK8fGp6WVsj1huqSrmln3kRBuP
RXoQhmfxwBo4s6Fl6/SP5P4tzvSTKcgyNxBo/KUqfv8NjXDtPWn63jpdX9DLLYtOOIxWuLWsLCjG
86+HLDmuYU5WvzRoJP2ZQIsPFfnBS1z3w1LppXWPWWX09fqgfy+E8x1L2gRuYYKB8dDOz2ra+E4x
Oln+gkZoVSzTysOzsrFDn1ZjY4t9gOLmClGn1N+kQyXsOwc1p10hlcrYwlNpi4VmNUOxJZ3td3hK
J/1OH5S6P17/nebFwQJR7PAOEt3CXhKzWzsUIGPiUuon/GAL+AVUceqtgZ3ijTf38ggxjsuykoNT
BJ3n51qdI6pJf//UljIaNjhY/xJAz/DMbTEpv/E8fDYp3tppPuA0aeWff3Foh7iMITV0UjIFrYfY
z4K9jcrEsLu+eJ9N6t9xZrdS42hRgs+1fiIXKLHZdAEk4MEsB2/yOgdR9t+HgxGiogE23bzzNh1i
B3bRO6NxCnM941EvwnshwuSnisfzrart5RJSkofNON2705CzFzaMstoOQp1Mw4u7904p8DZpqbe+
/tcp0W9wbOriKI/bTOz8S5WlqlcR3eQXvy+xztKaeiQqo+s2Od/oH9cHu3hEqFLyaIHt0NhqBKLn
g1nIQGsOukUvRh43+D+mmftB4gePx2nM4QG4WPgiwqj4g8W92d04ABe30DQ4WCHaq/R/jXnXF9iA
McbUI17ImlDacXWZGqsMySMMmf3E29ZFnO01zxpvFBE/mzTSiBTEQcU54OPOJx06ePFKu4pegrry
KB6iq7DGp95/GdEHfMnjKa3vGtXC/EWU1n9+zIAyUEYBi2eCJwF6ez66jTYM4k1l8pJGlHGNLs6W
eF8pP0xZFvsmkLdqchcnchqP4ItNC8pXzLuQgDy9IAVf+AIhwVHuAuxFi02P5QMwmjgb3BsP58Up
QatswmDZbAj4qPMCrW5Vtk5kj3JW5dcplZPU/OWOxS2u/QUng7b8BLub8hZYf7TLzpcRZysUgct0
eHFCyiPfUbw07NVYYgy7iqq2ebQSKmk7vbFcb23QUqPG2lllWW4z4Q53iR0KjKOsTo47ROZra1WL
YnDWKNXJLiDrHarxrrTKpHpxHCxeclWtNFQElAbPpHZEm6zSFbJ6vI3J6OutHichJZois9BbrKIf
QSj9Wxyfiw+JL8rEdSHmnuAS85WtiOTs2gual9FSbHAZvf2mode0La2mupEPXw7FPqGcCmdcFZfo
B8z9/E4Q/rzAR6lfgiB2dayr5RFFHNFsrl9Bl5HWX1qXOoF0gHk5YvYlAd6GAPH16qUZUV3eer1M
dogVu3iLeWFd/cG+CRNSkC6j2AZGU5yA/o/UzceeYofmyTQHvzuOQbZSpa0cBjUtMVgqZQ98oPVN
xHpMf/wZ+ZiDLaXV6H8E0dqOPHEoNko9SV1FSiDL5xJWY3oD2XJx1UwkUZeQlSyFMHkeuXLEq//j
7Mx228iVMPxEDfS+3Gp3YsdJbElObhrJLL2v7P3pz0efm6glqOEBBkEwgwFFNlksVv1LggN7+6o5
ouvWGhRjWGBl+3XQ6+I86vh+m2hJ7lF81xai61XSLL8eWqCcRCrkdK4vD4jmZVXgI2L0WobU8tYa
ksrVCoE2nHzqSK3EPgsxaVoY9Cqky9NIWxMGEQeU1sPloG1FUumUevOqVVo77PH9zEGnYDxvbEjX
+i85lOwdVmYfvkoYl7IF9X+yAY+3wuW4dW3hfWXU3auOoDem84jafUIF9sGFqPOjo/yCmKCtL725
r46JqTEkMVUiccngZju3CxHybyxfec1bapp4aoHlWHmdkmY7v3fScnv/pFyVjOimOjZdFTQLYYvA
xr2cJagj8G35GB5HQOufo4omuRb28SOVvqeoLva2GWnPOLyLLxTqrEPLlL9UdS8WPvLVyx98NRPm
Z0gZTNnruvwd2IVkbPckPopATFszjXQsekKBBbiPSBdOs1MoHseyKv0V/rUDBXsgIrALbOEtLMnV
fuOXoPcATo0KBB6xs6u8ifqSdsEQHw3u6wT6nZ/u+2gK91o51W9eNxpb0vel8HjV6+NZSLiSbh6y
9MEflwsgEKProsFJjwlKzs8VypXxqlQz46HuC1T9fMVUIrT6uqpcmQ3mA7VbOk8uAKpw3ZZVteUb
0vZd2B1XB96U6gIUZNCnopg3vx9i39N6NSjLY4lJeIPRvIsTgTBaZyWE6YpVWLVOg3Jk6gSbMh/r
6jBgsJBssShVXt2hiv+uTMX9K1Ma+tBGyEN8radhuxd92i9U/94fmBdPQf5veY+xiwCO8/kvF7DC
g1xMVTi+gP2scsxqyNVA9URg2ejZin7VRQFhXfipBvKod6Wnumel/5qdkr3xbcT4eQTkf8KBRv9o
3xSwAOdL4rUIZVyCs48LVB1gYOsNSPU7OOEgFfNdF7iwSPPT7AHFFDQc73+66y/HiLKJCXIeR585
LCU3PUzmlXZ4SSM/8/CvD/1HDHvwI80wiQPpNRh4UfyXMSEvyJyQ8vcsdrVJl+mdMwwvEe/T747t
jvAIyv6sjcjScOjNf++Pd3UTsqoOFA1AN1RCoZtdfnEJTGn4jsOLOVmfApGLYh3Z6XjUS0epKJqh
lMcOFl+r2i4/egkzNEB5clE2mg1m/3JoFF8iF3zk+EI5XRxaV7E2ODxbfxWlKnZJa5kPahe4xyw3
m+P9ScuAPN/mPDQA6oMMAFI3u4PtTPNdVzCylk3JN7Mvq5o+vKZtlEA3PpqzIUlNtQpwE28b+c6/
nGVQVh4eseP0krSaeNMGt/nsO0rTbnD5NpdqFzd2LINBW7DBusjHxeVgJORdgmzb+AK4hqpq44pa
AwvbtuVKqG34VCeVt8QOvjkmPEnJ43NAYs92UN90iF11DRMMrL+G2sX32KU1qeyKpDZ1HDPRrd3c
/37X1wubFeS1S+8AiuZcgc+tIZx47jS+EDUx2DWg+Xr1qK/rNnOOPu35Q2XF1l/3B72xaS4Gnd2u
WmTjOxrXrC3Z70upF8+5SIxTOo6/7w90taCS3y0RhpJYK/96+RGtClsGJJCHVwvrzXrlhT0Oz36C
VOQuKsq0X9s+lcrD/UHfFez+PBN0RCRvX4LLiXpEg8tReeVOWuo45TEegO1g20kFEGhuSvYQlTG2
mBUl0gfUgvRDFWpC2blTpakPuQ4ldx+Ehqg+TdrZscv6DOPb+Wqifb+j1z09Vki8Vbh8pw5aq+jv
OiGE7MEe1f1YGSgITopF7YtMEY3aFgRB+BKY/nBo/AArRDvEInwVlHEQrunpGF8N1Fv6A6jX+tRF
KYRYLp3+LfZCw/+7D4dg+oUvT/l3gWbu46B3hrcGiRSKfVXqbrKwaFeZn2wjQQCnZUY6jwLlLK82
y87xx8ouj7WlJOkuRLcYa+1mHPy9xms3W5WlpbSb2Ji630NjZycltXoHB2xLbw414pUfxYzyuldV
9PfpvZiIfM1/kFqWoXBcvzlqOTAO3HYLoNl+jvGNn01TsslE3S8cxqusS45JnwP+G8Uxcp3Zfg3w
kKr6ouiOfa6hKBoh5wSbsTNT3IzR7za3jpZ0f3txiWx5hbn3UwB9ddhNZWeChdemol5jfYKJ8MJV
Oj+w8nfReZJ6R4R6+hSXO3oo+8Y2/L48Ok2XPQVT6x94XmOlzYU2fjRXYDBqgu/KbiR6qLRfDlbT
XQOPq4gj5gPGb99v3b/MwOiDjUDiEIFoB5nshd03j4IMiXcxCpegGpGTmxshCqOhl+BU7RG6+LSu
vbw68eRVdwJK5181wan4nNpd0S/01WQ8vwgUdOOpPnC/kCJyAGZ5WCYiyy46U3k1Yi8Te72xnWej
dcUPzYkRf8kI+oSr3Ck+I79RLH3Udyu6y+HZ2PTCeVYi63gl+lH7EZ3osXNe1VTqF1uDmw4/pjjA
YNCqbac5CgNYjJv1Fluu8I9kkop1GDE3Vte62SS/MqQ5vX2PD4u7H9FMfXHHGL2GRBea2E5mB6y7
GXsz39Bh1ZF3HWrwiZNo3fpgYn2s9LwdPNEPezgaOJdvQWG3eBAnWt9uhpL2ys5pVe/ojpEa7yc/
rylKBVq8VcwuTPZJwU6QvmZVu+0DLBr3qCgrzdMwhF7/rNGC+YdnnFv+08fjaL6MdKrKb5YYTcbt
avSFceumFFo/2T7dhL/vXwLzmwc7Tdna4JEiiwT0oS43caS2TuVOgfeKdg7O346pBK+AxLLPpR6V
9pbuEILx94e82sQwU2Aisp14tlL3nSWBlT4V2ElWxXHIo8peNSiwPTdjnrbbLLDxedZ8Y1C/awGG
ZLv/MDJnld4XrVrwDpeTRZR60hS/y4/cej0npVRXaqO3z06uqRRERmr8KeaqC/N9zy3/3L/Ig2Gj
YNFcoj0umxaXwzogcwyX2+84kBDau1po1hnMveN9qmjHODse1tJoHTPz3RAr6md6c0qxbj1ThJ9Q
47UjvMzxwVqpqC/9ypSu+GhyBfBd4j844bym5a+9/IE4lKsAuQrl2CZ2beIDqZe/aATUxdYfTRQM
rdF/qUbPXeIqz8P1+7gUUknpsK/hDrscN6w76nVDHpwUyy+PIOmMTVZ37reoC4vt/U9/VSn5/1i0
Ebm0eJbPLUrGXnPLSlOUYz2U4nMjmvIXohfZVol0hEu0Ck/TDN0Na42HnhqjUKjZD43liCU9vnks
lb9Dpy+OghoGG1f1scQcFQeeg3/EDtY1DhNgwrdUwMQuAFDXK1MEZrTOg3bSH7OIq3JpM8r85GIz
wuxjAQAsUKTBEFv+vj/os8OEB2MHcfDUEgjXQyafJVY47do4ebZHE3HzrMWcy26sf3kM53sEjvqF
Y3i9BPInSIVeNhvQutlPaI0KnpmXJSczscoNXoP9lyx1lXZVG1zVSaf4/Uq3E7ExPST6F/aB3FPz
+TtwISDH07Pg+r6cf5Rhv9eAUz5VQarCqOnVxyJt/V04pPVX8OzeQwxbdzcQN9ed1UTbVqtwmEYc
Y82uytf3f871CWAZePaTg/NahKhx+WsS7JLdBj3/U4Ag8mdFK5y9CbJ2F/pZfbw/1K1VZ+/zeIJe
RAycRXo8NpPI16L0NEz4OeAUkv0QjtkjCF0nezif0w8qu1C8mjRZeqPOIz7Fb6rBKEKqhmwyXlU4
qh7vjsFLTu5kp7us9uIXNWylDH5mfZqEV519RfMWdpmcz+xD02ZDpM6hIw2fapa0DEOWtoqw0pMD
fpTXTVFHWABMY4P8sElDvNPlA6Nr0gjahyfSV80ctCVR/hvfVxYCUCqEliGZfJffV9EMmQ0U2akJ
Ne85zark2RlxrGwmZQk4eGORZYsDBy55pxtzJEmm4+UQVVp+qpOu3LeG6gfrpPUVlAkTiEV2OJG5
uQOiWPf31a115jZFkw05LJors32V0APjYWtlp8L3u5+ZP3gg0JC1gH9QPoRupX8uKWT9AHGiPaUl
4Jr7w9+atk3xn9aqikbavJrF6gdK1djpCdhdNnweYPTwfOVfPUwDdYRNyLN2U9G4shci6a15w3gg
KYU8QzCZXV5Jh6NXa4T5SQst49HUas/eOnVf7ovKFk8S+PEDxecCJFgIn1bV8tf7E7dv7G+eO+84
EofkTf73PwI5r8wYynWWn7BzVdR1X+RDsMF2+x8f29QU1uZY/YdoxZtDNpPhC1pXHeU+ltVz5FZO
nh78DvJSKTGqTqevFWjPcXt/ejdODmNRDpFBmng121bC650BxfbipAx1cZxIPuqV7zUFmLOgeLg/
1tWjXqrVEIIJExREeNHOEqAQLm/oREZ8LhUdz6Oir+N4H/VNuG0snKJWRZT2X9EJV74MHVnLnmTe
+uTUrh2v2ZlxuvDeuk5W5O8BAUzrTqWPMAc+6di7dnUTRufRD4wMEZ2+8/cRp7BceSbcXLBqIhq2
XlJG3E1Dg9VHDeS9RVdf8ZYUbq82uk4vQyZNUMzeezuXG21UI9/tdCMgZ42bv8ascB6BPPr+vo2H
cdhDPaaFmddlba1bW4/jhxx584XdcPM3UJkG5krqAMry8jcYIzQmrLmjcy2sadOTyx4U7B1/JUn3
q1cn5xgZGWbluR9O66BKwo8GGZYAdTY+hJSUhzF6OXzRl31hpXFwztXA2RLuq3hFT7fedE3j/dBa
pXrUaRAsRNarMgtINPpaMlmB4gRLd3aFFcDPJxHXyimoQ2zDoI2pa/Tbk32K/ccxMwdnm7sVCvah
2jyadREfmjEBOR6o/XPPxlyoa9/6COBIZNuAX3SF1hl4HNVg44KzMXRatwpzQ9sMYzGpOyOH/W9k
o/MY+El9KEa32BCPlrQAr1IY1kP2SWTLCgmcebdTs3Afie0pPCd2FLzmTeKdFC83H1PHTI+2Aqhu
E0VV+tcwgV+/HyKuoi1DQ0yg1CUhk6zd5Q6Y9BGehsUO0AZRHJrcFHyJisJWhay61ZXu/v54V9ca
GHJuNY4/XAD5ZLgcz5girdNsJTqTzfUwatKGZ6GuorpiqZsJpYavYcBuuD/ojUliXYH6oXypov4h
Y/IfV0rigjodej0+e61jP6uY6W3qSrNfRlXAJ1GWpIxuzfFdDZ6kBdi0I//7H8ONvFJsQYnyHCuB
+2ioyrTWqYDgChZ23toO1GyH9Zm3EFyvLhZWFsygPMUSszSvtStlD2l1cJNzjtnxDnYucN92Uvca
Wh5LJcJbMwQLQdLr0rygQ305Q7MVhNSsVE6dA/9poHD+ggK/te6m2DmIzkp4YGNTcP8r3jglVD5d
aOYSSnhVLptCWzHQ3VFOSqug9R54cXI20E7ZBHh3b6hkGt06zwv9sxPbzkKcvnGTkucicGejW0uh
fC6ZkJe9qseW7Z+CAjzdSod1Ua8a5FLDdSk0/6fNcwMAipVmK4/cuFmXYHwpCQ8j3dYm7ff31+Lq
Y8tqJTuahPj9mTX7ACE56Vg2RniyMYd9sEeUlVaRAIaySRtAEAsp4dX5kaOxr3jsyH09d0Lx9Wpo
UIkJT22QRP9Mjo8+ilN1fbYeW/s3djvNkn3m0oizi6lGcz4R2LucXCXytn6XqfvKTz61ed5Wq7Ac
vZf763lrPKm7pQM1caU16eWGVrO4DGphhqeoKn8FSjvuusZJXlETURkOq7uPDyf7jBZqH7Qa5mLa
NKihliZBfFIbEX03ay/7lDlBvVMwVHGh2Qs3frg/4vWG4amKXgIXnGz0zK1D8OvsKQmW8cmG0L+q
vE7TVzECNitMFNSlr3cVHqTUEvoEaGrBYuaGv1xNF4yvRv03PrkxsU6Jlcb/hLJZU26GGrn3jev4
xoMW4hSzuz/L68/IwCS9ZNcyVFwB3kc9sYRtRadwaADDjaWXKhvFjBJt28WOOPaaNpULK3sVluRk
geBBsuOAAGO4nKwKjGRyccs9NU1THP2ohc1rjZ73xVEG99Wf0vFv36gx0jTTEFGt+xO+zqipuNE9
RsMf0grgcfkp/rhrIIHD8E6wgyC58X9mtZt8y7LQCPZK5lu/8UXEu4tSv/7VcMI6W4lRDFs9F9XC
77ixvXipWSD/udnBIc7Ojw9oNGuFE59okk3dto6tJNiqST/SMFSchRfiVb4m50y+KjNIeA1zHELN
ZSq8UklO3AcYFHj5IH4brESyske9WptGpJsINjTlzzwPfHoWSZmc7q/7jY3Gu5yMHXAeEhXz+gdW
oJObTNS3kHFu9W/lVIb7JKBPtR67PtipU5pqH81SZW2VOwg4AAeLv11+aY0Oy6AYVnKaqrYWG2ju
FNNttyxeEEwsDm4tvL+CEXHMPWx8uNKR8MMFUNWtWXPhg29h6siPzG6ddEg8RM+V9FT5vFuhNzvp
U5GrxWvjJTgH2klf7O6vs3ygXhS7mDR4XWQwwSISL2f3QILVRAKEPj1lZhyLbZx3+nioUAz7D98T
2xFaBDxOEdSajQO4xCqEO2Sn2hTtK3bAqMni4PkI/Tg5TLoxLtyo8mPN5kWnmUeQJMyg+DALGphD
d1D53OyEcWg+rKzGzR4keH6Neo3zpTdb5cw2XsKd3R5VEmLhfaCMJA/WH8GiVY3OHWCGngTCgsVK
mLH4kiQ+bqVpbcVrcvP4mU7vUnvq+r0HkJGjygtX5VKg13o5bqUNVoAAZHaCJDAEvxLfxImsC3Ss
HXvFCF7Ilmtzo5K5tL/V1uzRukzqvF77Wtc+iKFCfF1B5HLp3XcjaJlkk7xEeXzxxpz9LLvQtSDz
WA7NgGy/LQfdWdGFcrvPqHHVw/r+Vr4x2jt5U2rYIuk7DxmFCbKkLdm5RYg09rcgrRxn1Va9k/xt
+boZLVxLt4ajvkEhD94oqz7bYbQg60KtATDaTYMvrmLwjFz7qiX+VbD7+3F/bjeOKdAlziiwKSje
8yZULxJrsNquoFZqZx7QDC0xH7RoMKyFc3NzVmi/ULCAAkLudLmT8NotYqJfcRrLpPyheYqzigwB
KqHQuoVb5sa9DpweKSvIJti4q7OQgC9mi8BBnZ9sd2o7zDaq7vOEhPkhnVLqExyh117P0aWdjHbB
e+RGnOUulR5I1juzRq7CH+c01zPMh4wxP6lVZqsr0645AInv7MUURC8tZiALe/NGYCCge7AHyPCB
zcof9MeAwwgY10gpSjoQ2L97gZ1uBC/NQzClyVPol1Wwpf8HdPb+trk1T5j5xCJKGITCWfFBa6om
Go2qJAqO1RrBimhbGkmxMUaBdogyLb2arsbje6LpxMWF3Sx07tl4OMMLykqpdjJpxX8u9EIAJjJB
OqzSQcVqCEWOpf7s1YZlSKILuYIk3IGDu1xZxXQjN4DDfgqmIN6F6Siek7DJaF4MAvD6/fW8zgZp
wNIEA4UKhB+T1NnGSY2mAFav6adYG8WLk1f9VxdxKmeXZUC+1n1SWtWh07R4p6UwcjW7ch5AZ3yU
K0FmRobGKQW/JTs2s9hj0ObNuP6MU8fr9OBN5nC2FCzTCK35gyusvTq6cb00eXn2L+5UOSrpmEX7
Gf7bXEcxxxmVFpSpnwa3Tc9x2MX7wRXO13YUiJkGw1D9hsI1rAa1mc55WcebAXrsk6v6FlSfym5W
6JoM/9z/JNdbjruPZI3+kax5zSEIRQJPRG0t46TkafS7E1Hqb+yo9/QtCV2QHWqMctvN/TGv9xxj
0sZA9hA0H9np5Z5DAF9Dksg2ThhhOr9i9D+/VH0ybHDmWrL+uwr8rDlVS9ruID2Bb802nN7Fk7xB
zVOHBFKzboIgTzd1rywZ8F0FKMaR9rOERDI0QMiXUwrcVsUbIrBOapqWj8AozJ9Bl9crEWjib8sK
k3TVGsbSFXDr49lSeIZONjZ882vNVsahSPhFp6ZVEwwlLRSkyKvrDtFq4bwNrYc/9Me/HQ18aHhA
5hFfn6VodVPRqglq1KOi0nxUAses9mk/1Ouq6FDouT/Y9dejK8TESBMITsSNy1UtGtAJGcoHJ/hx
uoKWHTi/bVML1f7r/kBXdykvQ8AwUuoZTTOumsuBgO0DUJos6xQZauCDOpM1B5yX1O8hsWyXu6Fu
b3oDVs3guE66vT/69eZhdOKi1I3jjptrqlEZLfOwta1TGWnDXihleqj7qjoUOQp6gQAgtPLssdrd
H/V681yMOnflTJMqSlNdYVR17F7CycsfitY04cHo1r9xNU77++PdWmP2KNUAILPEnNka140W95pd
2DQWp3Sbunq4pVwarSo7EE9aj2ZV7KOzLbxoiV95a6bMlQII7kmSk3v5deMOAbOhnexToFrp1klN
NcK4GbfYbeG14ns4Bv0S9uz2kJwQKScL5mZ2rXYDMmKYfNunKk3MA+q6/hb5UWgPQDht8MiJXf2+
v7y3NhGNVADSZPFg2mdnRRmBhCbovJya0nbPXT3o2Q5cQquv40BvrK2WFQWAC4Et4hLv6vbQDMvL
SUNpcba+AzOqrNG0TrAfQqTp/PprmODgtq1rTTwoId88gBPhHu7PWIaai/tUGtHJYoNF0Z2DK7/B
H0lhMo5uHjdhdu6qQD1Y6mAPwAqLf1zahs0qTTOLJ2vvbGwNYfrMsz+6n99ZHxR6CL/Yy85xCG3X
qPYwKOW5jQJ9NZqiOWuR1m75d8j4dZlx1OrR+Oxkdbgw8tV6MzI9Kipm5IoSgnE5caMYLGi+fXWO
A4wVDIHBctV3xd7oo+jBnMrgU4RR2sKlfWO1pZimrJ1xoYJcvRy0KksXkqOozyFibee6CKpHy49x
fexofHtppG1tIyy39TBW382+UXb3P/Z16ghCQHZAqdaCoANMejl+mQeWlydGfbanVm9XjaN4/9ig
oKdn1UCQbe+QLCEialuKIHWJ8vygaE1iPySj/1EfVEAYAPCpdNF1MLSrYnw5JCYfIBFnGGqiXQWT
sTKnMfoVa721cANef2pyVOxcZPtXShzNZj2lRV81whdnPW2sDYY7xSqxvXoThUr90LTlF3Kf8un+
Ur9H4suDRbv3HZYsywD0AS6XGlc0jxaKWZ/TOCy9dUAqjSy+02rb3PDEY2pW5oQ5au0lqymBeA3M
R8iCXhjBfDUHBa56YqNruCbUQuKZlBStdjdWnK9GaCk+ku5d/ylvRK0ClGotbVVi1pmsVTMenVWH
/n6zdkFsOeuwSKaXVNTxt/szvIrOfECEeGjVweKjSTibIEBU4K9O0JzNFKdcr22H3TDQNZumWmxV
t/x4FVwOKPkRkilC+V9+5j9CFQAtr8YtsDkjK2qeS0GblStA2QWOqnyiMtpU666t4q0WIze/Dl0D
e6hUDb7fn/aNzcSMwUzJtgePr9kN3HXCLwa1bM+Aw8JnfukPJM6DfQclfqu2tX7wG30JHXd160vB
aeArRGmEzqHmXc58CGKS5cFsz2nl+dG6IKCDlrFqY9WOqvmpdzJ3b+iJH6woPb3dn+877WS2kSn6
8OLiH2w15ikOUq+CamqXnqnDh8c+UbODO9Sts67ygKpmWYlxVwRDmqyaLOwfB82rf4aNFv6r1GXX
PbRCa2Er4nvzNyq7w3Ps++mutYriYGu4bBvl17DYqYruHWLYlPuoBWC/uj+F66hL2QrpPtCbMtDP
SUZ4TXd1lkbp2UrG+EcD9e6xScsQxVBErre4L6UbraWFAhM7XFWToT/cH//GSYFvRPeIwgTwfVtm
6H9sXK/xRRGoRXYuXSP8WvVq+CVUtOoh0xtvBdXaWagsvedis08GRI93OZVBG2aVXJA/BmzTBOUU
V8vPwAXqR6E7yaHo8m4V2djPrpTaLJ49LwhfK93B88DvRlVZ54hmfEsgC39JdUe8jFM9tKsezYtN
OTnViZ7EtIHx4G1Sy242IECVb3SHk3ZViLRN1gMKCYfa0LMX5PfTtTNONmJnBrdclFXmY5IgZ7zw
Wd8jzHyaNDpZUVB2yD/OjuKgeNgolHp29hxR2CvTH51+U9p1ka8aS/Q/QYV5D16bINVKR9IItnWD
UNDDYEe5sRvjEKeRrCuj32IqlTckZc16Bx3QtFZDSeVDQoIwLkH0z/gEMKkCLaeH9lOpI8K4UJl7
l6mczwRQM9UU3r3alf5U5TVtXaR9QvIT1bhg6LGB+CwySmud2vFhdLxi3EgNxS80beJw1dKVeciM
wH8NrGL8Jnqz/2WotAk3to+b6SbOJnunq0q6rsLs3/u7+UYAJAzweuVVye09r852MB0Am9Tl2U41
5W0ssu4LCBiUVXyS1dAXyaG0/Ow/ZC5ycUheqDyTxMy29KAnNHUx6TpTokgfhspQDp0RtZ/lc+hR
NfLplIAvhkerWp+GIM3W0VjEPz48cxnykQghhsA5mu23ZshUBHza+owoZbsCYUCru3fTH1T8hy8G
9jgbxCX8D7LOJViVWp+DZAfGdLysL8+yZqY8AyvkGDtEu7f96A9842J8CEP9GI7t9GChu7DKMzy6
78/2OmoxIPEegSuA2VBVLwf2CkuFAV70Zxa3f2iEETz4g6psh1L9lZWuWAiS13ccObF8XyJmx0Tn
QVoPYtGEOMacPSSHD44dY289usOmcEJjExhp/E1gfv6t91p3YaLXsB8J/2ZwgDaYRyFwdTlTNSZi
DVEznkss4D+1U5ZtHMX01nGVakfVV5NdiYE11wWq7Yj8uONGhL1+GJQPK8Fwx4LPg8ckO1WU9WY5
VThMVVb0zXD2h1H/pwFdd7CMOj6LqrIWZq3LjXMZc+AA8wygUg5iBITX5ayTLlLsFKbe2esGr1gb
0TQRzDv62+tkctxwlZYpsRB/kQhfI6ucfrcUleEiQP0RD2HhhccaplK2bv24ejZKapSbCIkJ5VOS
9dlPy6I7ju65lpvYv45NgBaabx3v71F54uZzoGhILYRDInPDyzm47liZvMuHM2sKRXYsNYWOJ6ip
PcX/+uf9wWSIuRwM6hUxGtoTNDhQxZeDWUGH0LXRaucMwvhaN5RuozVOMOJqpqKIXofaPq9AIjSJ
PgVrmCjD1/s/4PpEAmOm/PI+W0Of745UehMDGtLPfSDNbXW7eMyyUV31pWr/G+Hg9eFUl/Fc+EZU
f280M3W/rqaQcsVZaVx/azsJCucMuqWv7O2UoAw2bgiK9j9MknyT9gLZC8WYy1WGPw8azGz0c8lN
uEdNPH3I2qz5Yk1Nuc35tAvn4HoLQf2gAABKleY1V9rleECglXQiOzgHY5q8iUk0eI4FrfZtHDpe
Vfcnd2sLUbmTIFX4yIBULwcj/UKrPxHG2clrLTyUrddgQMi7pl4Rg/1yWzRdvwrMPq62IMadr1mk
OEu0nqsL/F1GmjctMCYarHO4BU2VkkKlYZ9rvULQygQcux+RAllbQaGOK4TseRFbiy/iqwDPsPCf
IdnwhIHVJHf3H0lpplhub1mVec4nv13ZWodFQAQPfhPHinV2qLd/dgTeiy7U+sP9Zb86OIgeQJmF
sWfwAOAxcDk0J1pRkPGyzoD84p/wl+NP3ug738xSz7d9BKPsP4wnKal0qGTlUr8czx0Hd5Rvx7MZ
mzkh1BnKeAW5IPridkW4r1HMWJjh9TcFcCDx/fB0HfS4ZqkJFbxS8zmrZwzR+6MUy382gGDvFK2u
NmmYd8c6y+2lvPXGqDypAMXRauWlMVdvTrKpT1ESUM5j5By9MPDXhaa1m8y3UYqrGuOfTG3EkhPT
1YElBNM2oRUNmJ+XqfxRf+wjEFEpzHRdObtpl/0qG5s7yajKY9c5zvH+d7zesnIo0LfkfCAe5ooM
bqKaNfZKytm3I/Vz2Yfl3hhC8602IAH2pknBoemmFfmiv4QdurFlKXFIa2BZKAS1ejnLoitbbYjC
4M2g3Tl+z/RY+dV6Slb9o/dTrm/gPPv1/v50b4wJ3hggBBhzPOrmmf1YxTQU9Dp8M+Oy+NfNx/bT
MDjVt1EbVczVMBr/aKwHo0pniqhA740u8uxTmoOHLWeph2+YZWQhKrjUF4ay+UHTPMebAl+8+xO8
sXXoGNPBAIwFuG3ep0+b2simwPDOY4kpHokLr8q10kLkxQ2BuLMQ7W8NB9XjXVedgv5cj6uzoeOP
huOfBcIpW6uioLRSdV896HWfVgtreWMw2pc8EyRWH370bMOUiV2SzkV4wFhthlZp2Ckv2GAOwxq5
gr/vr+ONjQLFS0paIPstoVWXm5NmYosdUBq+pXqRNGu8LaLuk4hzR9/UUx4ncDwSODX/YVDwMuTG
9L2vuOexl6fQYh3lXDN6/q1BKLBdReiz1Os0RcUbP3joRQvZwY0Ixxlku1BhAF41/4SlF4kw87Lw
DRmPJlxjdaPkO2xLlf0UD1X5RBXyKYGPsFDBuf6YcDtIS+RulTTNWVKiZXXEgyuL3txaB2kMUMha
F/XAhaKNH984jEWIQUOBBwFf9fJj6oWWwDiqoje0vPUHK2+MHQ4e7RNQsmJhj17vGzkUAAKVwSSp
+nKousER1ijr6C3G2f0r23X8IaTHqqYL8aSPDHp/y9xcxj/Gm8UXtZeqjqobvpVx31erwulGBA11
O1YObpzbC9Hleq8wOxsTB2BkUi5jlmXUikaANphd6XXmuEamnjoYLis5+klu8WWq3fFzTuf69cOT
5N0s360wgqGpz74fDhEhUBk7eoviLjpoaeu9oc1QbNVQWbT4vLGgPJN5E6BVSU3AmgcZu9HtPtSj
t5ZpHb0SA6XUdyB2xkW65At4cyw2JHpIskU5R89W7Ies7qfwbcwM8xEmmfKUNkhz9aNYenPcGgq7
aIeEmIuIHtHlvvSAi1FQU8K3KRwyjhtClyj1tL0I1gRQJ/xwJJOFaNjPUlEAwMIsfOK6VbZIRMRv
NW2jr3ZfHHtoT7Ierr1Gfdt+v79B5Aa4eLdiavfncHL2fyRMo12EVhDE4VveT9jI0f3Odpne995P
V9jVsxeUgLtFX1ruKuEHbe+PfuPMX4w+O/NKBK3Ww4/qze6ijper3q18rvyvCh5tYH/NJYv1W+O9
t4c4ElJSYPbEyn3f7c12it88pP0+J16svASu00E3Hq1f9ZBZH+ZNsbyU2IHG0kBnC80mWDR6kXOD
RG/d6Pkv6qDnT4UdlOsGc6yHye7aBXz+rc8JAAQn4feujDU7757ZGlXXWGRplCGNlWijTn1qx7Dq
tznOZtPBayvVwRRwmGIk6KwlPNGtBaarINFLwP4wALncTp3iNAhCE+bc0uwxfCvJM0anOmdwBP5m
NZTD/Q1063Da0jABOQzZd5utb5oqkREKP3pLy7r7nvay12mYUfxgBxOipv9hMAhifFNqn+DGLyc3
uF6XDK4avhWKL9rnuumqB70ox/LLkBof9qsnp6AVD+yYuoNELc2mBgAYES4ojm8ZOon+mkZvhrfh
EFkr9KKnZjUEVfrTxSRwrYc9/sZO1uOkrmvJ40Bd7+H+1G9cXxY7GWg3KF2C0mzqeZ6nXZeWHByt
sK1nI/AGgeek7+16n529AqYfRgeKQOUSHO6aOsA6QD00eAFA4LwiyPtNFhlp2yRvcY5N5abym/Fo
2j5qiiJBFdAk7vOnhkr9SiApec77Ki82Q2N5X0Zg2//j7Lx221batn1EBNjLLiVZTpzmNDHZIbLW
Stj7sB79f01e4PstmhBhA0EQZGc0wylPuct7OG/VTuAnZ7u6NGEMSPy5DI5APF1vBKMuHOntlQZl
YRXzAR9SlKex8I7Ot1d94zShCgBVwyRLJKldRXqonoweCkZ5oJv1RCqpgqpcli6PfHcult990zmP
t0eUv3w1M5o3/0O+gExYF7z0jOcdMGUR5FERPsyznUwoMixob4f68l/SeMrnLtQ6rOxdZ4e9vDFZ
UFzcliS2tOue5Q12XGbTQovaGMqg6VSBnrydNHB7lfJxju3du3njK9I0kmRpWW6hW3X9FQcVt/d+
8FjdtOjHU9V4bN4Gj1Sxc2887yFIRSgpGU9UBLRzna/3qWG1ebMUQZuE+h0WpzbWzIv+m0QmeivM
MrlH5EccIAqa1kH2Vg4ZihR3qabM325/32cgHylJRiWINFAKsiJ8cT3pUZvUXk1nDY44sTHnNtTO
g+0klIhdy7fymB7wgEM2Ym7ZFN1n+WJ+RXd+L7lf7zP5M1CdQKwZcAis1FXYUYg6UrSu1C5hq2Rn
o1eTH2ibxye0GDt/Ch3kiua+cv9VSw/A28vXgPiKbFhH6BOZaf16DWp7mPXJG/RLoSJk6et97WoH
1jq886qhHQ4GLqj3KiT68E2Tp9UX0dPF9pPCSN3j7Z/yrM/COgC1QvcSRhCv15rSN5mz2mdppl6q
JCIiMYusICdvqkJCvMom4twpvf0QKbZefG0NVNLf9oY2a49V1imwQcZlqTCXUfDVEVHbhgclTfp/
UGe0KSrmtjGNByyBw/GgTYuBO0lhx82RrmxJ+nF7KuvjK2dC2iazYTY7L9b1og7VrI8Npo6XKrXm
c9suwE6Elrj529FM3QZ9KpG4ey/y+ln6OyhnA842kuZ8zOtBk3DoozgttAunzos/W3M7TaeB57kA
3eNVYCPThC6X36D7uKc3tw49GNvm09GNpMvBLl5t4Qp7F0obun5Bt0OL7t1Rmf40lLQKlEOK5HR7
dbfOLdkjrt+A4Kk3rJMrNHdHCiujcUm7pfoUq2ZxVMO6L+nhNyP/jE8m6/xZG2YzBiI4Lg+53tov
bDfLKdMOIekiM4FILj/Hk2QBFsfUUFwyLlk4L95bVUNVHc7cA+TPVjtNltchp2841bvGc/ZcuDb2
Fx+abI/1RpdqXYkAv4TbxTKZl75ItfdWN6XtAYSz8nX2Ets4hI5d7xzOzRFJ+ICNk/U9K9SXud4Q
sBomqAKr9UB8phjHdHFoBuO8pD8o3jfe/e3PvHEt0la3mSVpEYWQ1SFqM4VGXRKal2Eco/ncRTVe
ecIVmumHhqG8E4uXa8dhMsMgH5e9XvfW6Fh+uBqISOraa2SQHbdNZdJbvnjFOMR3bo6e9xttcgZg
PtUQ/rYbTDCPcSucCnuXCR2G27OXmfTT4ENuLyJrsNrciNJL9Xp7GWGVFp0ea5e+z/Ppq9Ma+SdT
r8yDWYs8ugunPvmpIH/cf8AkbfzSeVgx3d3+CRsXCiNLlgJvE8VSuURPdngeu1WNIyNPQ9sKTAAb
86PTNc4HdQq1+DS3Cp0wo8YfeWfqm+NSFQIIRusWJMf1uD1KkTP2xcYFB+nwswt4x48GC0SPPoTJ
MRJT8ysa2659+aUtgRU8hVRugC2t7jD01wdKGKZxmec6VUrf7PvsXtMUECwKjXv9U6Yrodi5y7bO
lYSyw8AD5fusVa4W+F63CCpeFtQyH/U0L09A5ruzljDhUe/2aBhb21pCqjFPJeJ49kikHe7tbc/a
tqHqfOtF6cUfSr3VhZ9h9jzQ07TG8U0PMewwNkO1c2duzRbclSpTOQnQXB1pvrmi1oMwL6mRgTn1
8nkYjnY5TsPJ0RWcGOcw0V5zWUpQsyzayqrVKsJx2q5HBLI0Lgo9uNYftHnCWrtL+vQgtM786Fbp
LqFd7pX16WWrkD5gm4AK0SpZUT2QoLLredFh4LWHdgQIe6d1U5sftGgW3c5J3VxX8Nrkx3T7uLGu
T0wzCkefrNa8NFa0fNFzpefMKunPboy6/pQ7VrxXa9i6nkjDKbmTLrCXVtdTFKLsodmdfSk1K3zQ
674qjtVUvW/aNlDqND9r2pC51KsX3S/CsN6Z8MYVgYcijrjcjZSu1thiutMg8p3KvmBeP9lnZQjt
CLsBc7y06JG197bSqtnRLJL5pZoq3MuOZCFrMHvAQKzZEDb+vpqdO/ZlVCrjtCgYbRVFZXv3nl7Y
f/gdtvLCXPB/I9JUgQVB5rvm5VuFy+5Bn+vion2Gy5EWt0hv2sv9pIZNsIiX8j3+jkf8iPCXpqEn
ssqK0rpLK7NQnUtlo3M+FBqsPmWi3Bl71oLS0WR2dzRXXhEzU7ymrIJmuGyTr3aU5lL7F7XrXJrR
UJNTYxnZ4GuN90dJo173a3s0djbRxh4GLyihM+gT2wDqrk/NbCwquyhxLr0yRn1/yKc0/qfu0yI+
qgOSqujdzZ1y9sylQpqgdXSSjhKB7tuv7MZVwb0HvYNaEpXKdUl9cidIP4lpX8SsG8O92glkNwoC
2w+ioFe6M9rGTQFDEwAY6Ac04NYavfE4Z1aVZ85lydNPixhtHzevuPWtNPzc97O25+G6NTuM2qRq
K0CeZzWUVscVMC8b5+Jy46a+o7XioUArKzmYkdjrYm3dClz0iKUil8oRlT/mScBCfXDuI0rdly5T
lm9xgZC6D+wtGc5Rukz34EO7Ux2F415he108kScGFQaJeKNhTqv+elxDn/LeNkPrEmWtGfoKlSLT
L91hesXHAwaAPgBph9Q4vx4HbqY3moVpXbK8iMw3If4TM6ZOkRc+KkmevpnTWuyckWflmr9zs9GN
pxlJzmGsxrRrE4U3xbUuQ9SE49Gao0KQv2aOc7Jjxa0PKEMm9tFo8vytV6Tzj8wrNN0f2lg07+pM
8eadGGIjgiEeJ8nk2FKvWAfGUYZApSEi64ImhPal0NrhQQlLtb+va29xTr26pAUWAzkMBVcv0j00
6NaGRgWZjjMMBfKh1TXVJYqWdW1lXjSjlwjjuc8d3wrL2kLbCf2UnaB0azhwthJ3CliJv1efHIMb
jmVvXPLKNcW9YTRTc8ZMzvHem0Wj6/e3L6OtxZXKmxCgedW5k66HS6vGcnKjty5I8kalP1TT/dAu
6j8leurfLK9XPzahkj46jbf8uT3y1sUEtAWSFNR2BDBWIYxwq7IIlda5KH1K7W3BNIYTl/4EUp0A
Hiq6F1LdEO6jVs0uooxPucRZJRlR1ZSwBmIW1gizr2WUDtmDNqNhdVj6qMPnxel64vGFUvNLJ8rI
bCCuC6rHPHfXS9xUxszXzq1L4WFHnGZ2itJtBNzusz6SVN4DvKnsnRDi+S4iceeV4X6irPZMgcKp
+9muS1AR3ZKM5yppEhujYNc6O3oqlJ0JPr8NAW2iG2gyO96aNWqyKSKr67LSvuR63d5ZOn03/tYG
/Xh7IbcmRX2Flxs3JEZanURjKiS9L7cvRUyUeETGLUm/tR7qSHWPVfHOydgoOnHeZemMm56W/jo+
cUdX9IMFzsyuMGx8QFwDV6uwqizvMGFnd2dViqa/9Zrcqt64DrVIP50L8T1MRX+5PfHnR4W0GEA6
zhII1IBkWO0gvcO7K4qSoLTU7GPUiSQ9ZTWE66Pb99UBSzoEBm8P+fxekJm4/JxIfoIOXZ2WZAYp
htdqFOihpX2dY0uEBwIM+2srIGdSUUw/EYFXX6gCGi//zFx8PHv0fHSIB6vzYjSdneemrVwmEIAP
poIQcpE5yhcBROF8e5ZbC0vZhdY0dwKkX7kKT+KHPOvypZyyKKi0sfXHaow+eWk4H/sl/0KR3Pp6
e7jn4Ypuyy4ibxglPHVdeifJUIthzpRLXsYwqxetn+ZTwQdPTiaaJVPktzPwmMiZ9u4D+bmu01O0
ogg3iTvZzGgAXE+06yPsSewwDvqwnu27DJE+5yyw6H7FgpIiUSjlun3uizAYNS9KbCWBBkP9jFnu
5C8anIPcXahxJJZCffb2mm59QiIk+jW0mEgiVqFYS8znpZORBAL2zXiX0LMsz97cWvE9EFynfUOu
1jzeHnPrO0rCEUgmNGYoS1+vZpGFWhmacxzownDejYs6HQolVA9WJbxHu7faU2cWe3oAG7efLTFv
KClJEtD6RCoL2Gwd9/UAyzlnwvmsqt7oyKM/dmBldm70zbHIGOjbSSGddYMqxTRModAB+jQfm09q
ptaHcCw671j1OBju7JmtvcmZ4I1ke4I+XX3B0tGi3PHiJMh0UfxStayKzrh3NHuGFluTQsUBTA2N
VlC8q1u0i2FfG1nhXXBkHO6yqnLCgyFEZLyx5qXbE+ncGo3MRKVdQFKNoMH1HkG2sZ8jobkXz56s
L+OSNH/KeraWg1YSeexcmVtLCFIYgSBmhu+Xfj1YrS+I46B/ffkrODtn8Hrv8hDF5tPtjb/1KsiG
j4SAsD3WwamkPrhZn4cXivJWce9FTvKeW9V9v2iTS4ctccsBbEbeJr/wElTbneHlF1rfYmiPSIiy
dHtaHwFVZZbD0iiXDN+IwleMbjjVelM9VN0AwXLymjtTqMkZSnbWnYqyK7/dnv/WwaciQwcZfBr3
svzoT94LLYqzOky5wOO+Dt+HcELeZ2aUviutJcf20qZp0RbGzmHcCkSou8m+BDQuVJjkr3oyqllq
UKRDvi6VxDZ7X1Vt6Hcwbo1z3lH9xKEvLCLXT4dF1x9o5xQfQgt9haBUl+737QX4e52uPwFVRwlw
JCEloL3+LRHVqqH2qvBS5Dm3UMty30P+rMPDkGvirTp40TnSMgEXerbOCijF4jAZs4aGNUV+jEOb
7NhY5R58/RlORj43KhgdIHqgk/Cruf5ddIlyPVlG+1I5Sal+USYAX3SQ2n44WXnk/LD7Ps0Pao+Z
PAXhLp4gt8Ps99PMmL8aelLmB5zWnT2Fv40DA4eKuIguA+dmzYtNnMoLDSsKL5Vap42Pf3DvHWYz
oyAOkBh6RuNM6Q8VTSbxVm/aLH9z+3ttvI5YwOILDSlXSmGuLoZpmTO3Qx8jmKcOB/vE6482RjoH
MyWKRdB43gMsbRxRiu7URTC9pg6+hvw5nSZUnTrlpQfZU/xjlvUQ6NUY3jdzo3rv01mkxWcoDZb9
SUv10Ts0S7R30W+cUu4GqiUSQSqFDq/3Qkl3awiXRbkk6RLGx6b0VELWBnzlf2MGKu9ArtKEPpWN
tj7dXu/NoQFXwBJBKQkNy+uhh64bu6GD1zAbVTfe5wYNYlzXjaV9tJNk+j0uZkqwkLbmXvtw65bg
av7/Q8s34sktwduQ6oMglk2nYTi5fZQeaqT97tA+Ubx7x8qcPw28hQ+dWbZntRRxelrs9qXaNfIc
QgsCzfG3frEuN+ZhAf45M5SLPktecD2bxmNXa2mEmWyenW+v9tbpYhySXPR8pbju9ZQtPDOaNhrj
YIAQqX5W9VJXfFQ25vA4mFn0gGaSm/2GHjuey7rs9J3htw4XoRgdEexDQOmtAgpnseq8apsoCFuR
3nl1kX5cyrKhIFa2X1KAW/bOMy/ns7p8JfKStZWAGXgm1/NdGphPFfpLAcqW4f1oeOERqVD0ceyy
O9xe2u2hQCdJyWI87FYXh2LlmDctVoTN+Zh9b3UZuOveZPuaGJw9RtfWYJABaQSQVQKbXX3HeYl4
2NM6vIyqjsmwnRnxfDcqXbScHAuFxbvbc9v6bpDjpIoulRGe8+tl7DK9jSoEmS9RCVTjCOhJnw6V
skypP3jK8JMiJvIrrxhTRtNAJwni1wAOvRNTVMnUz2oKMk1Hz44Zklef5hhtuCicq529uXEPI54I
21EizKGmrZbURCReVeB4XJyuiA8MvbyF71i96Zf6vpsH7ysO6M4dnt1oB7sVfN6Xb1WEnkGY/bU/
hHtxvcZ4qmuh63RRILQ5ve/6WTz0caFRnW/CPUjbxjVAAQ2BWRltI465OhaokDgCv0uFN6dqyw9O
pDj/2bqIzMcQYV8UAF2vyE+l0zjDsenqF+PqufOQPKI8D5GWsvlanyGMMKiD0c+3rbXxnLeOgb5L
TAupnkT/VmPGex3ujQMjZwvrSpqNEo5dr26kF6aWJyHgTSs1fubuuHxa4sX8VXL1/Hd7424ORT+b
Cw6PJkqJ10PZTtRjw9ymQY8mWHggBoe1QydnrP1JzZuduuXWp6RISmTJ8wGKX76vTx4xU5/SSbQQ
MvKlN9rPVW0V6ic7tevxW7skjndYvGEo/g01rTu3VuSZO5n9xtVAgZhQSd4PbN7V+HUXhmGUu2lQ
R+Yc+TH9zz/mXJhfHaOzhrvCnuK9NujmAtPXA3EEpA5qxmrK8rbX8L8KzNKeJ3h0FOR5uYd8+Rim
k7aj1LA1Gpg/OmYS4cMOuh4tFFNrINuYgTGewAkepiZanI/YVBf6P8k4mjtlxO3haLfCnIWAvbZI
DnUvrFDLSwNDFNnyODdLGz4klWf954r4pdaC8hxy3fzfYPLHPNk8eV/U8ag6aVCZoKj9kRuwPIqu
Wu4bp4r3QvutqdGhJ+1Wqenxbl2PZqUJDuMKRMSyzkLxeUrz1KWVAI3tEfGqcE/5fetk0JRT6VqD
AuS+ux6uEE2lzO2cBIDyhsK3akJ3vbS1CimpyE7P0eh6leHrxdD9p+bdKF5xMnAxsJix9ARdKwXW
6JRUUe2gA9G1zq/OmZ0zgqvZqVI645GUS9m71TfXl94QtS6qbCgUXE9YmHafUO/KglFr1eXoZUph
+3ocD+OhUBtnD0y7ORz+MZS6AeHD4bkebqjjQdS0rgM7NkbIFK22ZIdOdYqDcMd2p6Upz/QqkMMs
gKSMHh/Xqr3KVudQdKXI0zzw+tFtHtQ5WYyHceySnShu4zpjiyK2KNFXgHVXk6IlFQ0tZqJBWEw4
9GqJaaWTn4ztfGc1yrK8rZBQzE63X4zNQelWUI1FR4Py+vVKjkaM+pmkrPRTWFKWmMzY85V+Gruj
qDLDvtOWttwjpWx8Pq5sgmKubpl8rgaNpBi83qhZoFhtXGGggcwjDmVNE9bJ0YpLNJNuz3LjPNL+
d8CR4PiNWvXq2tZE1KVzMmTBUlTlZ3Ohm3GYksXuD1bDNfTeUzJbO8fhyBmZxDLv4To2x8cCjdgO
3S1Qo9ervEw2yjNhnQdUFormzqrFfEIztDDe51jvNYd40hEB86M6VN1DqxSD+/32AmytuI6tvEz0
+NpryR0PiKRIMI4Mmqix3iVaWX4jcA9DbLXEr9tDbR0XcMiybkuaQP3veq6KKbiQ+qUMyjDSpmMx
oy106hxCkNvjbE4J3AN9pb9C0quErmpt0g/hlEEUu9Y/fd+6vt315bFKS9hlrxiLAjvoESo0tNiu
51Tkwobq6hXBYOQRIzhTAFcSSxRaHHsQts15IZRJ24m28DP1CtwIxr4vzTxoMivT3mTZ2J2xutTt
s9bGe/7F8t1b3228w4jNERLTb1pvzEWLIfHURZANqQ0uD30MV43yj9lYmqCqpul3izrqm1espvSa
lBqWSLqvLtTWyZaqz204RlmHb6jI+/9mqx1QBhQKxpq3B9u64Mjh6Hdzh/P+r17+YjKnXFPZ+YB3
c+fcwpWZ/QRcSnlQFz2CUAs6ZU9kfOsbGpJgTlIFkHQNgPRoGSL+BIvKxdUm8dElw/QFZMFDHTnW
ThS+ORaPrvQ3B7O7pklRqLH1cAmLwAMbXB5sALOnyhqxstOM+KWsZKI2OuwgjZga3q/uar+49Fvr
OhrLoOgUu3+X5MbwU4/ztjm4jdp/HptePb38+z0dUU7/SZyYmE7i2rldBgbgZ7xIhwbXyjRGXRJ1
idh9S7q4p3eytWXAYwDmRBKYia72Z9qIoRtzUQW2GkeHLvamD6GC3RSAm9J+M2tp+eUVcyShIL6A
PQqq83qOwGmWWvOKKoiduDiDs4TdXtUI/c9m8Y4nYw/ksrllnoy3us5GKypyMyqroHeiMjyMS9tm
Mj4tf+Va7e7wvLfeA6qrVKbwX5UdkevJzR0fLgKTFThq0RbH1p70+tBVbvOK8Il3myoy/jWSxX49
Tj31Xh9RVAhagJXAVONPrZGEbysaRO/E7O1IcmzNChQj0Mm/8ljrXGkRUFO0cqgCA1Ns/ZSLMv7V
IFC1Fypt7UWyeQIXjhtzW81qtBQwX0bKrFwrK+4G3Cr9qpTygBOMzPpoO91eZrY35OqDoYaMwhdX
VpA6bfRYVE34JV26/l4bps9l0xqvuL8ISf5G1/DFjFWuRHzpIeJulqhIoO5ydFLHuLPDom2+WK2e
7dEYN7+bpLdS7wcOsO4rx0rZZFE8svVDy/mUKn3S+llTWztP3FbAJ+GHQGrpKT9rk0OZyMJutsqg
B8ERPsD+UvtzXtugA4nw3wkL+e1DG8aV+r5c6r0m5NYXfDr66pZWnU6GKy6h0WKojxHmrR2mSlqF
u6/jTerRgzi0EyFtratcUEAB6OM9o76XrZ3jS6uV+MwU6XjWFW1s7spBdV41DhkS2DxA0muptkYU
lJsJ4oNCK5X6Xw9CSv3Jo0yyh5PbXEMJswS6Ril4relFiCehsz0Hr0kK5RwX7Vtzqu7yvHQ+xFUV
lq9456Q6LU8A5Fp3fX219RIqRJ5VYE7h0Pj5GFbHOUJgr21Ebx9iC6H/26/OVuxH540YE/wWABm5
Ak9e1laUIyzdrA6wt3dPyjTO97kCsDPryvi8OG118epQ2Rl082A8GXQVjpWNkaG0rlQB+n7tW7da
OhS7deMPSq3GmQS8ewTijzCyznP7iukiLYggLfwqJD+up1tFdh3FeVcFIa3ECfXw0PXr0c38lMDi
qHKN9wckV/aepc2DQbebPAXZ/2dexnU21vQ0Iy4cl5L+GZU2xz0tnblnG7/5NZ+Ms/qa3qKSuac2
QcvYnOxmSP6F3KO5/mzSPj0lXd68zyIhXijwJeNBNDaA9MPUfy6ikphzX6uLzB+WQpnO6dSX6l1j
TLXxLlFhV+9cq1uBC3rV1NF5E7lXV8EgWUPXT1hNBKYF3Q+HsqzP3qu9Vduo8dDX21PK3vp4tKbh
8gJYU8EEXO8ZYaL078WiDNy8paAFMJiAsGk9e88Paeu24TFiOalSWM9Ov60h5jClJH1OViX/iEqP
lvvK5iTe1W7dofhuGf397fOwOSRNd/iUaOOi93A9t0WfDXX2RBFUXV3EHz2rNoo/Q6WJ7m0kBheb
VSsx2p3HfguSQpfyr98f9RCSsutRU5SOHTVB/S5tl8j61S2xXt0RTRXab80cquWI0Fiun/uBbfcx
H3PNSQ+wUgwrpxs1xr3vVJPTntumi5N38En6b7dXZWuHSfEW2YkjP10X4TphR2iVhOywGq5eOXvL
4M9pPr+BPPBSH3d5eP5KD4HFpRe1hj4UkzK4/TznJN/jQHE2N0r30XXr8J0J9hQbQHdxKPa/4h6k
a0NjkyNElWb1Bci5RZkYSh70VTW3RzWO6/GLLsw09FXq5AcvS3+67lLYO0nO1lnCDwrFNTJjWOqr
/RYLSrYNejTBAMPV+w50TCjJQVOndtoZaWtnu5xZ2eYDpbsGfpVTK5S0nougc/sqPOpJOP/Rklx9
EFlY/rQ6bT7f3jRbUwMPyb6BQwWwdTU1J4dsLuaEo6QUYnqMxdLmZ9ygyz2vyq3dKTtBkmpI6Xst
Ks2LbS1ZSfotstxAaFRrk/7eVee+u+viedzbKpsLCfmZC4K4HLLh9WEt6gGOv51XQSmm6ZyA53pw
Fxv0WiISxzmk8TSFr1lKCB+yE00BbS0l1WYAj1RdKQMtdbn3MDmiV2H2efX79ifbnBpQLxlGUhsy
Vjc76k9TmQtSblsRCc2ZPoYymbRmMh50McX2MS1htewcPZk5rattFL7RxqBsCUhwtU+KzKiyeTQI
kh1Ad5aalriW2Et3dBZ3zg4DDTMUscLwvkiz+hO1wfqf27PeChLQkDYxq4KHh9/R9QcFisybQj0/
UJMMzbFQqFp9l6Ui+tmkNXAcFSG99Ajp0v5+e+Ct5ZbAG6lCBbFxjb5J55THmZJD4FaKeiJF0E3f
HoQHNa2zum+Ye0/LTmiyOVe0juErIfCKqN31XNW6NgZHKEUgSmdM7zJPON5bRan79peSLnF7QB0C
WLZfYPvymtAa/j5kBbBO9HNWd2yT19aoVWQpi9E3PyIrLZwHD2QB6BE3L39MbtwZ/mCAtNrpVW1d
EB4pGAxESYRZVztVe+7sWemo86MUOpyqOOumB9fm4vvsLVjF7BXGNwiIdDQwuiBB4qLl1F6vct1B
xXGzlGp/O2rfrSl+Y446tX61n6J3sdNmP9t0iN+mqtN+17Myegcsufii9bP1eHuHPf/cf/VK1f/1
5SEeXf8Q/LsrZwFUFiB419zlhuI8uAIdFL9p07D1scQwERlEC+7T7XGf72zG/Vu547kxn2lrYyVh
JQM2E4HhDPVZz80wPXFwLXHI8YCSn7rOdqLgjUWXY5LJIIMBxGwtneg4QqhW7yRBKFtVqqLNv3FI
WpK3RQOA9BRO9iTOymjHJANK4R5ivGboqylldvRA1+zABrZ/DvxTJCNkadhY7YGEekCJuFwSOClh
q660lfi3hKbo11lnn5wkyd9jVpzDL3bUOUjskf9EtC09kppgEr5zyW7+HG5YMBMcAImFud4J6kJc
BTM9pfohMjzknCW/1ykbj99mdxCtT00+NWx/IBZFY6Jy6uxQlpnSfFBsN+kRjRmseu/hfh4hwLMh
agMHSGHwmWIcmH/RInyMMuvk2g1JWa0Vd3TR0j2w0eZANjxNsI6EJGu+equ3ttWkTRw0htfcJ1Qx
0pNTWUl9vr3td8ZZCy1UswqiCYh90MSKyGFjZcl4lzs5Ehq3B9o6X5IaiRQd4FEumeuv6baqChdy
SoIuQ7ndp+amqmdzUZzxrrGtvPyQ5equts7zKgVbmSiVg02ChC3g9aCN5hKCRGihRtVYxQ9Lakz/
eFoefZiqcsrPGA7FlOjHZTiXc2Nnr9nBzBjuEGgxns3VDtYTq9eMBilrMfTY3BvY0Q0xpOq7KQKD
4eddbJgfogo1r1NK3dj0tWkY8SlzQ1f7XdaqeKm2NkUi8Po8ZbIHyp/VRxCmit2dh6ZmOlrl91xd
WnowsDtOdsHhvv3Bt3YWEHyqCZS7ODSrtY8BIHfakmaBGEU4vV8slGjf0KGYvL2K0PZIqOuCfAdx
sc5FubfDDPl1ZhWZ9nzEbr4Qf3Kh1Hv9neevMkwHGbcioW+R662mlOYoBTlKBhxHz9FniqsfyiD+
nZfZ2bv8tqZkUEMgruUgPGOf5KFCJ7C3soCfMeao50tNQocOxcsJ2kwJKRB6Lfh04AVzfUJUY1B1
oAxpIESn3g9u7s7ngjD2KMbWfGvllv4A4qHfM/N6HkFfD6tfD1vYQLZLh9sgiWNn/uxVY578anUL
8YraievkQ+bGQ+jro9r050ER0UdENEJ7507aijWQmIGeCcQBlQ75FZ5UTlPayVZfx2mAthdvahQh
91CiEvYVZFTb+UtvhQpmbt2yZ3y7tZFIVmi/cgbJpdcvbT/GldXoaZCA7H4A/khMozvocR2sCcz9
3e2TuDmabKfJYoiM3a+n6cWzbaXjlAYD/KFTM0/eFy+pZ4qJU/Ll9lBb35X2AeYkTIp3cvVdcXVs
TKtGSnyy4xAEtI59hq8TIKcwfSJLP3SOAWy2zrI88SEKOQdVi0338+1fsTVh/CAowyNdRFy7Wt5W
6/tlMMs4cEMrAh8wJVr9WBXJ6PjGUMEevT3c1tOGPQlyIajDk6Ks1leH4isw0EDWn5LT78FSv489
6vBpIuxvwKDTneE2Z/dkuNWujRpz1vCEgydqG1l7mhoguo/1sgD0IOFN9l6xrUNCa5L4n6a25FNd
756iE67eahWM/N6s8neFruKpSPkOe8czpsLKTydsRuuEd7G9pz+1OVOiP3hvJCWqufqOPIPzBKMH
PLtlj58HvIpgcyl1fnRL1X1F/A/KEzInjWAq4KuPKOYRAGvLWHGjjQc30qwHmB+qX4xpfIydyXlx
Ox2Qh2RPS/Qj6gKrixeNqbm0MyUKFtMsp2NcIDBzVFDF2Inqt9ZQCoeDryaEYJNefz5nFNTFUfsI
OtEkH9O2LWQhRskQ8Ra63us709o6C1ynkg2IuBW3wPVwXjEUYd+QQ0x0wmZ/WkzrlzKj4eW6Y/p9
mYzdS3xzgnAuoDvwJDvreqSRUTnA9k8qY0fDXT7EXn1Qskr8oUwTiuPto745GOw22d/jwVyXteow
jioHUH4Q60ZbnOxZrWZfT5Rc+NVU7qk4by0mfD5QnbLOSzX7ejFbVM76KjFRf7eq8VhKroxjR9nJ
lurJCwn479uz2xtvdbNokFfmtCe7cdBt+Wgt4o/Vhtlj2aBVraHPubOY28NJqiZ1O6lXeD29ftKU
RTGwuYgzx/4PgNx7a7a15FD29owpgzW84uIkB5DAP8pI6CVcj9fYOA9pNByCwS61+VAjcvG1y0To
nYm7jZ3kfiv1YEPCkwMZR+1q9e30yuvGkZpCkGuNetKpyt3XwNQf7Fj1FN81uuoN8m+evzS68uvl
nxGqtoTlc3ciKXI9z2r0chWD6yyYhfEjVyY19W1sNB9MbdLfi0jNL7fH23ohqEYidUGvhSByFRZn
WdFZpTJBb3Ds5jc/S5THosrQ2LQr454oD9m+sNWX0+1ht84i2YUGOhXjUTAl19PsnIJmuNMDsOwn
/c00Uio6tLaSfCzTWil29urmYLIJwaUNMH59jaI/m3SRGucA5oYugMPKgbScoT+1jonT/Ctmhu+q
1LWkTbqWxM/VpBQpfqVBFkE16IRXPLpKTkuns+LXPO8eSQ0ZDeh4ypzXq1hMUbEMrZYFk9I3y73j
Zssvu47LT0mtW76YM2fx9SHS96izm5sG0rJ0tIPVuBYYW9wE/0XXJpeC0A8jr/QOntJEj7Tz0buV
2hC+Xcx7qotbVw6b5f9GXQUzKM86KWkXSWnatD/MynU/sMGW85IYOOgWZLHOzi7dnCeSHrxNEC15
NK7XVyvyNraFmgclAuguwixe+18Zi+THsGSeP8faeFeOyG/4t7fQxvVDo4c6Ho4z0uhd7ucnqc1Q
ltQumyQL7Gb6jORXfRzcrEEYZhi04gRZOb5kWmX1uALk+Z6cmjx51/0R2WUiEJYOZUi1yCzhyeCz
Po9JWnYZfmxN/KYhCxBvK8XJ91rfG2srmyCQgOkAodK9uujslgSEYZikYhcnPDXD0whuqfHHcRDf
Rw8kQ5lZ44/bS7txFYBYQExI3nd819W94/ZTCccCxhNh3VT5cS7C+b2SSKkBsxJ1/PI6CsMBtZF6
SQYQn+vFnKrMwpewZsu2kPY9LbUuMdipPWbVxsnAcgqOLMVW4oe1hsCgLd00FE0ehNVEiVer0ta5
E/+PtPPckdtY1/UVEWAOf8kOM6M4St3WH0KylxmKOZNXv5/SOWevaQ7RhHQAwwZswdUVWPWFN0yz
76SI7vhRHevhzjW3uX2yyyFZjhgyrI6JEimG1STQR5IR+chPYHjQg1IYaT5GI4qI3906UgekMzFJ
2omKt4YGZc03KSnJrzwp3EEsLuLP2dVwojqYujr6DD6/PvbVIh7yONEOCOIkP+8fnK3P4uWgq+MK
eBbA/ACBFDkoV3J04qo+iCQaHv5gHBOgrmSovA4bgf4u42wYgFA8/Hs/CFHrw7Mdp+3Om7g5H0lw
AjtErLGW/3C9xoGD62ZgBWdDPYytukSfSmCg3s5B2RwIdipwE2Q9YN+sPoE4s7u6L/JrggfnWRTW
FB2RSXT2VCc3T4UshaEhBKl5DUvKMivEWigurkgPR19zLMW1o6xjZb6Wto7+xFPdahhPUz3dua63
vj6pw/T/Rpb//cWNyR02DCqv7hVUh/pBcyA2+9AfNdWfi9z92XbpEtw/JFtz5X0wqAgBfoapdTui
oqLTwR0Nn6JHfDFUk/hdhx3ZsxrP0THPyuRg9wo6jfdH3bo7qXkhe0ytlnrCaieT2lyqsS2KayhS
L/IFmLOfVhdVZBxu+vf9sbbW9OVYq4vTi0YAGBglXXNQX4yl2ElxtAa3+qy1uvlXXYy4uv7/DSkP
8ottFFNdEkYlHKDE6L55SldXfluXFiLSkfM85G396Q8GJKjAmJNQ0VoXEmM4G3qF48mVAqp5Fr1l
de/cFOtjnH1cKz8sTmrv0cU3Tw6dKWjTtHIwMrqdpFWkNaAOolNliX8oYzkHsA+ho7rCcr8UohyT
xzAJnb0q/+bR+d9hzXW22KlNHg9Om10HSrZaYLl56Pn41pQCwt9kJn9w5wDf/b+z5B+3swy9TACx
ILuokqWtwXhjaXkkWFZ2dnBrWjx/v7AN0BDW2k5xlw7zkoA5qkCMnEQ3W49EhtHTMObJl/uHZWvj
pOs4tRI6Uq8E5ngOq0jEan4FtTH9LWKzfSoMHV5z5kZn260fBpx8dqa39RGCIoc2Ih1k6GbcLqOd
Yx1mxTy0wGWEE1i5Vz0WgLXfjH0WFacOIsJOlr+hySOjJKRfIaXrCMWs0tFZ2GWHhjvPEnT3H042
nZtheFSG0gnmVs+DaK6Qsfe8eer8Bm3l7mSNRb+H493cVyC10uMCNbY1wH3xusbKDUQNlIjmn6+a
Wf8mAsDiBiADqz1E0ubWUtOQ8uY6D5f8NS8uHitVHD2a6WSEttE9LnlfWf5kL/onO1/UoMpq94I0
nLlzw269y+DkePZgkDHN1XVnCljaMxpbRMKxGvTdPLSHNtHi6XD/4G6tJYEMETDlGxo1q9llmA7V
kQHt11R0JE0mXIhOk1hqzffyOtyBtm4PBh7jV4MUlN7tUg7l2BexN6dXu0PcA+lb5UkFdP4VYHF/
vD+vrY8D0it5GokEnnCr9euM2S6ogLFrhOYpMhv8bYrr+WM7CoB6njXUOzu2dU6I2PCQJq2V/iu3
k6vzUs2dIoYm3jWG8ONyGn8CNcJqtUcSoDso9Gebc7cs2l5QurWsfA4o+JHKgAJYfZVuG9a8wNQZ
EmBqXTAnlXZcKIiNB7bA2YmAf2kirjNQeqek6xCSJIrqdp68iGExiy67WgkONpVpxl+oHXen0qmN
s5IWyoFLoDcDKo3jZyxo7CFIYtv92NYoA3gL/+vAnWEs+phALd8AldiP97d+C92iEe3RkIdayuO9
el/m1i2zPuQXzos7vh1D23nIlWb5j0ib5F9NaOKDAlj8eUBVtfLjXuv6oCLv00+xN+78lq3PmPT5
/xC9SddXi9WNo6qVJkCbrGxzvN1iNUqCclTbeOdN3TwDLwZanYEk1adWVCWpbK623xdMjaqDDvJK
e+zLFmm0+0ss/2/rM0ADXYLiefLA9N6eAbW1sg4bOKoQsCjKYNFbRYFdAE4k6CdUoGRF7109pcl7
FT2N4P7gG5820TXYV6nmKh0LbgcvJkUdyyxzL9hbKX6iz/N4GoxUW/xeb8a/nNzW92pbG/OlxYsU
C/AEHFvcVVxGF6n3Grw9LgoItugQjZmF629oxjP8mMjIkAgdUu3b2GqjBYekDbOv9+csB1gtuLTy
QgEQazoKJHJNXjxCXlXGSWOj9SowDfwLmyfLT+3CxTGhbaZLWUvT1NRwCl8t4qU+delkZXv8ta3f
QI4tqRBwvmBT3/6GBjBZoaiLc4lMjMiPcGeit4Xj0slIk7L7gC7slPy9NJMmAtlT0j7Y7cK/ub8Q
G7csW4+7Ckwh9IzWoCpMguJI4DR10ToKLockpHBcBm2V1N8TmHfVqfJQbz9OqZXs8SK3bj6k44h7
JKaBPsfqTTEaSlZNoocXb9Lt8kwdLhWBag3zx8LkkR6UORe+NrCDgdtNS/+I85ZmnReMsRtpv2Io
56jmUYp80xPOmUfEPWuZ+gdNbKJrkPYSAWEhW7naJ4E4dotBzSXK7exJIONa+iZN+397dKd2wLRb
28EI0OPkTYuE6u1YIlOUSM3z8GIMbMHBMheLT6IetTfKUER16tftGJsBOn9esjP01nEEIi43AioK
Asi3Qy+RMkkglndx6iGzD30XYk6ZoV3sm4WaNR/axir/zQgyvgOXyj5NmaKlD/cP49a1QIxmItMi
VXzXjahMLUG01KF3iQaBp0mhzKdOLWPlayj0DFZ6nJ3DYmh+zOEo9uizW7cgYQ31S9CkVGpXt6Ae
FX2T6RrSxWOKEg3KQnURpCD98lO0iOScUwgv/mS+Jpculz5SbWsrlcUUSTtglYxj5NQkT9WAk2Eq
Sh0JWFK6Iw5IHPRuKQBxG0s8/HV/tTeeOMhAuKZQ44ApuD5rCFcWWqwN8KJyRZ8PtpdkiP3pbm2k
D4PZNXsk761sh6FoSUmLXU63/EEvLt3QTJduNkbvokSL99FA4Mj0rbao30WN2pUHXAzy7uhZkdEH
0aQvzSFSlF49DD2vyPn+3H8BXVYPAKAGMkya4/LiWz0A48BprhUlpEDdaq2v1q7zGFee017rTO+e
hrqcP6fdvATFnNQPtTvp6YOrFCgk5LUVsk1FqR4VN1R3SuhbwRZxFqpIKpkhnKXVDWA6RacMFQKp
qNcl36JmGd4J9gmDukS308PQDvn7ckHw5mAUWWseFtTyPmbxkBnnJJNbd3+hNj4LGfZhcMZzSRFq
FYWHtInsca6wJAhpVJCKWqn5nyVLFr+gFgaXyzHpaN4fcyPIk8PxGgEAfS1llkxmI/o5dC5DvsxD
YCuhMx6jipfYvz/Q1uTkp6fSuaQ3s874QdfqteFUUvEdOxu/mDX1rduroTijprZ8zeNaNT7fH3Lj
o6PP7Uklai5TusGrbyDsKPGHMYGHUi2AaIAxnLBcbPTHWGSz+P1PHOTer3I0+nqYntyOpthZUuWN
y2i2cP+NjGYZP0ae3mCMC8r4D+oImA0Txxpw0kh9V0eXygKS8sbiXWJVz77XhcDmparqn1UYJTtN
kc2dIzdk8yjNvm4BweSe26QIL1mcQrFJ9Oiv2SBiJaBqtMNcTIN5+v2No3GPugJR62uXqakpC4o4
XF6ZI8aLPuAU5KtJ3jxkhG971X25UuvbCY4s5+MXX2yN3l2iaDKintspFxauCkIrInHuq7Qzz40Y
zI+JadbdobJDK9BS1Fre6Wml7s14677mQZQIArqHYE9XoBd70vqkpPh96YYaQS2tyZFxb3QYsMep
WVIblysU+Py8oYb3INCvuYRmNMTHEZDhnvXs1ndDTwXdKBBSoKdX0Qm+AeMkD90F9moT+7ndDl9E
1efFoTCxvt1JiTZHQ7gN4KtKV3oNoVA60t3RGt0LxSolUM15dg/Z2Ke+6iVw9n//ZKEdQ2ePyiov
8mpqYc1JaMPIwzQB/9wC4gzYqbw2Pi3O7Gk7g219OC8HM25vhAHLFbsrQvfiFv3PuHJmyw+TuT7T
1ZTiqfsaORtLSfeHArzkxIFXlDHfi0c/L5y5SajwXCCgqIcqnMNv6Tx9LTG13amGbZ1XetxU3ugy
0M5fd2xEkqdROjVklY2un/OuUd/hFRbhxqY0xbnAHPmYWV5W+fi+JhHa40IN9Dit/r6/nxsxvHSo
hiuLNxGlstWMEV/RbeQevAsl0FAP8EGIvUBwcYYHN0IV4XmOk7r+OsES6w/3h97YXYYmSEfMEPmH
dV7dtWHRi3iigorg8dFIbe3rOHZxYI2YPmhVMT7fH29jc/lCEOIFcAttZA3JL+MKvZLQUy55lJKn
LG70LMJYe65z3dv7TDaiAkJzmRtxC7O9q8/EEzV6tLoZXpSlsDs/9MK5PqmJLB/fn9TGIoJhAH4q
Cc/ww1YD6YnTWWOKXLPptu0U6Fover/JLaV9sKjVtV/RNV30nexLHorVjU/XAYwtOQjOIWukhuPl
YdR0C05To20Un+Mico+aPg3OozW2i3HQ5kGP31VxlGQP+VRn/7k/562wk5uVVgsQGKq867r1otV2
U08h0vGNow0nnYPk+WMzRF7gitB71qxIf6SKBGZbLfA2F5h4/jWNTTacYw8g7e9fU1Q0ADxQmADs
9QouA1RGLxwgx4kyG8+zNjlHOszIZtticoPUWrQv9xfgV/Kx3gCqvZLnLhHBa2maOHIqGLoOG+Aq
tfMoQNRec/50/TCPWkwlaLLRVPnouJERHnp91rurNY5K/yNMe7d82ySl5fhKOeYaJidjX57cfshV
HzlakGH9GCkh1Nh2hp4yIgLaXfJ+SS5d3GnZu7EelK9KW4n3Ip6pE8McLaGyOmnYNT/vT3PrmNHM
xtCRGxIs3epJjwTVy9FECr20q9ARsOprb/qQa3PxZRoK5znXnPxxymzn7YBx2/H+4Fu3haTtSrCn
hAit3p4a3wtpxoUDhae138IEHSzdKYrWF8B8dsbaiKDAc0HFdKRfgL22V8KLetJraw4vRWOQPutq
FDZBOOh95Uf5+M5BnrUkpXK1Fnv1UR39nuAv3TnFWxOmwEVT4Jdw1Nr4MHJyFeGRLryEWlUe7daN
Ip+bcTyqCIf/QUYL0RPuKfEa/ad1X61IZ0uLB510Hk7p234yzY965dlnd9ZyHLeV4jO6beDpVDv9
EOeW8c3OrPrUNsqCv0BH7JzgQODt3KUbbyE0NyCbAEakV8Qq3elR3MBixw0vlZ677sk22kJ9KMWY
qP6ArKPmq45SBjMN0p2l3xyYa5yKJnmktpYA7CbbLFVswy6DMiynpUZt38Zq5xDpSvZRj+f42BZa
8s/9A771daE/S5eEeAe2hDwPL2Idurn4ZEcDh27wrIOoC5V+SO01b3PwoQdXSd3y4xISKR90aA71
w/3Rt94tVzKQeY4xfV8ne43e0t9MO++yhEOp+Hi+j7ZfWUA6MnuMxyCGELjnZ7P1mRG08k3T0eXV
kr/pxYxxs4EjW/XhxSkbq/L7xegCHm9bfdOOlvbs2V3y3bJjqz0Viu3Efqn38+f70976yKjgGNhf
wTx45XVQGpqs2dveJbGK5WEgSOiOee/806fxUB7uj7X5TIJSpQwsQZy8lrfzTapCw5aI+7OGZf+2
nK34MlYieiDCdJ2LVSB4964BPyqNGotD65TO2VPFJ0OfnHzn09oqn/M0/ve3rOIUo86LsJOnTYgl
ezRCU/u6IGDy1rAH7U1R5nXiu6nVP+hxWw+HOU/xJeYMhD+gCfZ0XirtkE+gYRZcoz/0vHd72Nqt
Awmu/ZeUKtWA9cePH2qmT30cXpDOFF/UsLRa365Hou5cy+inOUWp9Dukno1PUDKYXZStpBmFvXpj
zG7JB0dPoivW3vlyNGc3l4YxIxdMN4fX2XBPET7g3akhulN3vsCNS8dWwY9QcpGSK2sZgJIjnws8
ky4OgkBtMEaa8V6FJX1QI2Rcg9qQdVZq20Wy89ptrDQDA28ky1JBp66uWTtyKFHnmTQ66g1oqaZ3
4iSUYAJqq/OXERTt9f6XsDfi6qpr02yiCphHVyQRq+KkRUTlCDuZtnbUDKjhfqV13tf7Y8pZrEI0
Sllww1CsZYHXd3qjOW2nhywv2vjdV6PWQue8qHOT/cFqIr9mINqK5gXq+KuP3OgLp0Sy78pie0/g
45qffY0o8HExlEI/uIsX/gEQCLM8ag2UfMil1jWAocgz/BHJObwwDQ8Q/JvlQVUL61jFuh0kitd8
142o/Vx4qXcidEF12THjfI8eKnft1Qq/+BmrmSu0CjOh8TNwxoCK08wTkbBrQYzN9DR5vL+dW0eI
lppkFoOxINW6XeZ+UKfexfXsOtRu+izRn/4c5tm7oajkA1nuQVg23iopf0bjmXcKGpe8Ol68Vaja
pXM0IHHQG8Jogw7FWeU0Nl2TvbWjeekhycz2TzVfIJNrSxy/mdQ+3svQt1aYZq3UGQAfTJx2+yNc
EgHRpqCfbEWiWgjVyy8jmO6r2arG3qna+mBeDraacTdYBpBZNCViM/P+TqADqGcUU/tzM1tVTmLX
h4DmVXO03uLZqD12bjoLMp20SVMMZEVBOwhJqB+uUi56oJn9vNcD31wOqu+/pENc9OBvl8MQplEo
Mb9wVs1peRLIa5vn3OiSPKArtSvUsnnkoLaoxCuoS6y1ivA5twDVegyHtqJ+ynRo9acpd+o+yMDY
xW8xFdnJuH7JMq+/Kd1D/4q0Eoz7mq0bxnEUAQDjptQ9QI1+0lj2p0rMs+5nXTKWD4M6KN4jetHt
2yL37NTvPEcQK/UYRz2qab8sgVILcIAK3Ip/3N4ctZ1q+tYuAHVC3Ud6QaIIe7sLOF/1Of2WFHaj
3aeBgEYRlHlYPShNP5s7ccvmYBJaRR4qQYCrwaLYcPIW7ttVcwlfPqBY0HWnJRvy7rzUcfHv/Utm
6xMAUCPlZoE5cNHcTq0erNmJpyi95nURo0jUErl/yt15Mc/3B9pwGDUIC5kTFQsu8HUFB0KINel5
jg5GrTgJBT9d+1HYo+mB7JBlVcCGHUpv4NXP+LNPj6GRVkeg5GUwWlb9UMbGcNr5STKbXx89xFyk
IhE1WBh6t5NvzTYy7MJOrqaZasPjnM59fuoRLm4C1Y7f1KTN4cfREFFg253mPJAHewnWZHUZH+7/
lK0P7+UvWcWqWVf12Oao6dX9nibN8AQJs36vhXESgrMx2z3G3tYZswFE0/wCZEq9+3bi8i0hX8nS
q17k9eyrYZwelmIw/sGm/g/UgljZXx4dhAukX7djET17C+ZVkLoLK1X9lkgfZ80eRK2v0jcxsXEf
1J3DJn//emMlxYoKDjku/I/bMSetQ2gXlYirdDcv3nnhJLoz+LHhveWRk5ySeoxmGkb5bARQwIpd
SuTWZyXxanjMwZoD0n/7AwwYWFYN9/KqW515rHVXcR89Kuztw/1zs7mROJy5tBWRL1yrACk4PoQq
X/DVKJXh21jNn4Yi83iLIO9f7w+11T6AnUD4DG3WJghabaTaOUQ9qO1e9baP/nInM3ODqslOht0W
B0xspvrQxpr5NNHZ/Fb1c/XIn/G8na2VAcB6aymP0Qsi1JVY29uVpflMBxOU+3Vx3d6A/hinTFqb
tDbQezsPbHCfduCaujIe7y/A1qF6OfJqTy0vDvs2baIrKEdbD8RUCJp7IAD0j2EWKWdlyecnYfRh
HKh4I+/RlreuCBQE8KCRkBRy+duJa6BXqb92MQhtrTt5ztS/W9Bafh66cOhoTY21vjPhraV26W0i
7kyb9RWzriayRTKQInPZLcZnHLHdz2221E9hmEzDKXJzIzlGfabs8Zg3TxqlCmiZXBt8v/LUv4hE
PYU6c0Xgc/GcQu0+dHMOaA2zUaQ4deE9DnoRxweu9Sg+R+jc/R0NyTidYjEPe45Gm4suRbZwApE6
LXKJXvySuRpjCqUmSzCbYxnkuW2Cfeqwy3AGrT/Qa9ozV9lcdDqasloDvdmUUfqLESk8Qh5TM5T7
RFR+mhY3DNykmv7Vcxrb/kI156Ai5xfcP9ub8zTR+KB3TCVjjfSYKIl2aRfH13RJlit9pF79OHq1
sXwKQZ01B7PVmj0HsK27i24VQjS0rKA3rmZqzmZjRNaApJrw2r+atEWFz11cltbI3X4nqtpcVmn7
A++bBqC12shSz4ukgScKjzludT+vnOWZ+FGPgnIyuMRALSzCp0uh77kdbdXESFqJ4CHlg/xYUx4r
KyrDoSl5bOlrTH5haGI8zurSH4es6c2zpVUurNwRaaynEoRfoHVa+R5sj1UdzNBUnn9/qyU+nHok
P4s27O0BI/aCSbp43CN1mD4PInbforHgWacOTuNP0S/lzsOxtc80XHk0JHqaDuXtgKGS6WGZGhRf
rMrVg1lL4u6B3rCSQ+kmc99BiG1c0zy7yBxRoTDsVxJytWtUJMh8QEZct+5TD0Ar9Fsnml0+36Wd
3/e90NsHJwsTzU8UMe9JHW1dXySFuFpLO1LWeHWwvbFIS700iT5qJTwIwxmUYE5BrHeh8P71RkzD
jUWz31hmNAcLhgulD9Ru2DnxG8vOI42EOfUgAMzrT9oxI6UzqLde4NUn7tHRZzM6oPCu1ye8T5w/
AE5I9X9J1SKPo1Zzu8tmrNe5OmegNKKxfGvD0zgNadW9gcyoHzpNmXemt1GtQIeBfjDNI6kpuhqv
h0JZ9NXgXuLYU9+3Y685/jx0Y34W2uCrECc/qv2sGQFtjSH8oC2dvpc/bP8EWSnhgZAoydspG72F
AqQATwFEUhptuVl1rjMzjR50pxv7L8BaQ8UXg+c9xwokwHNaJ2Xz8NufMwBVFBMJMylsrr3GnGGw
EmcBl1tmU/PQgOp46owYBbwQNqc+6MtOprJxkcogUFpxQUCkd3U76SbXYiNvGa/lSv/ZNqNAG8py
1HI6ZEplCR9fxXx8My36kuzcXBtBNQJb7DelTRlire7wcCY1V7UcrKWBV6yfGG7WHpIRwuX9Jd36
ckiHpQqlBFOsQ8zQcMrciUF6t9wUx8xoCn+gHGL5oF7p+v/+YLROKbmQfMsw43Y9y1hbEO9QAJG1
VRdgo5O/AZjbnmAaJl//ZCjKLOhQw+pYC0M7qLI2Rc1QsyWis6uIMbDaUvna28bw+xWTXyABGUqA
aVxHcHDTUPsdIjq7ISytxOzdQ1MN6ts5DdPT789KtvMoIbFhgEZvF1Cnh0rw27sXLIc+4ZSoiIND
Hyomq42q7/fH2jr8vGTgYUk+6CjIMOpFcFa0nhm5Q6pctN4Nq2AYzMrwFT0O1UChePC41K4+PVHj
orF5f+StuwYMOvmSSgeVg347shsWmVpFYAMsLxkRvh2qD5mj/sSSYv66LN3notOT0s/C9lMXe93v
R4dY7oG5pvrF1Nd3uxLCs6WTRs6ltc1jungAmwsb7Wqqgmn3OU/LVP+DIalES8Qfyjev+JRqN6jx
EIv42ulL9U/e1zBfZhoLvjv26id8AKydsGFja3kjCXEkmkbKz90ucGVNY2/Bqb5Wo9m8Dduh/FAY
Rn4oTcV8CBGHpzlrmI/3d/X1jQZ7kxKMBLMz7BoKV2eW25SDCvjPLdJPoWbimFpMk/Hj/jCv5oar
CFuH0r/EhYH2uJ2bkap5oVhxdW3tJvvsFZrb+cPkVOjQzkb3Ri0NN/Hb3NqD6e6Nu1pTHSLipEUY
aEEcV/A2cKxndxzLc64U4zF1ErX3xzncWdNXqYycLMUBVH2oZ9JcvZ1sNs2DF5tGdR1Cpz50mWId
0NqPD0XbzR+8qi9/96pjPFImKZcG0Zhyz+14GuRKmLJRdbUhxw9QISpD9bvOrpQPCRiePS/arTXl
BZRWtBTpUfu9HU4kpCjOKOqrRdH0IPDNO2BjWjyIxmrOZWXagYmtwvPvHiC+f0lH5JLlHK1xk0h3
VrlpTeXVRdYXJzDvjQiTNvbtkVoeksMK9p+7Jt+vnmHUEgGt0cBHy5jkYVVvwm2tiXPdKa+aN6rO
Iabs8Yn7Rp0PdTeXn+/P8NWXKAeDbslWUtmCXHG7rEPiNqM+F9U1m21rOnYiMjMfMJ347fL+7UBr
0LiorBnxkKy61kRX3zD8qZ6diu770inqtPNovP4UmJTs9BOtQc1TV5Pi5kwpuo9IslSV+zyKvjgl
iy2C0In0p3Ry+x2E8euz6bJhDtV9eHLkP6uzOenW0AD/wwsHLvcjsXj6CEd0ptmdpdYbp2yV5zrp
jvd37lW+J0U1Xwy6OiboMhYUKrDjzJtywVYUzETgUKASR3duim99nUU/Yw/M+JBb4c7FunVESaGJ
EaFJkUiuJmwgBDchBIGTnFG04MQydzhMg+LYBxp30+X+RLeOKL1vOie/JDheyZi4Gb4mKR64GJDW
z2JSZudQl0URHe6Ps7mgsv+ESi/o7DXvTVcMR8FcFKeUmeaLl3udH3nLfxo1/ImhhzoHfWlBRFar
Itu5uuV5vKntyq3878ju6p2ql0GPwr7Bd5Tz+q2Stgz2kqsnKBXVQ9YP3pfFqKbKL9wiCyXwWPly
f+pbHwynF00Fao+gjeUWvIjvzH70qioxcHwcrTe6Xpnv9cZtj3rW5zyYevG74SSpuUGHmDSdGAeU
2O1wlcelzT2DhFJpdn6lTjmccpdCGxeV+OKojft2TMM9DfGNSdLuIwNg7F+M3dtRBTIphde7xRXo
u/MmUcvwDH+ueIJjqccAl+1lz3Bx4zNhW6kjM0dey/U9hPU1PRY8mq9z34RDoBp9cx76QXd80VEd
uL+Hco9Wh+jlYL+qMy/2sK7Gpu1yD/ubqhPHCepY/dB0bdbtvPsbh5WMm8Ilm0GPZ21V0OcwRail
YWlmVLUWDHgdP2p90/4twck4xadKPvgtOBrdb0TTup9S5Fv3uiGbe4k1F6EHQhaIb97uZdPXWkJB
k70sQhCUNNLPURe6DwQkKGF2YNDvL+7mThJdQeViTFQwb8frNQWC9WAU10ro9VHpuOX8lobTw7J4
RfG7OYD8PGDFgVEFZMRi3w6mW3UXWmFUchElfTDH5fKJjqH62NBmei/mLNr5HDcnR4Il0TZSdkhe
jC9OjuZEkxgXJleKoXk79abS+hX6/gX2W5NnnO4vpVyq9TmFxE3vmXI0lN/V7OxKd5qsTUoSDrxP
0xRXwSV01GfN7fuPPOrLMTRa59/7g25NETlBev1odxAUyEP9YoqRrRbCjme+ROgd77wK9roxptb3
wsn3pEi2jibXGlBD+oXqq9akVhppDbYfs68uLaa3uZEmylOJQsH8jhh5Cr+rvWIqe5DyzVWF5STR
K7/gGrcTtMpm9AqYMNe0UtUv4GTwsO3USfzUaMJ+qUPxDpo8nLX7y7rxZIJmRLBDsmQZfLWsTmcu
eWO0+RVB/eSrl8613/V65R7cMdGyICxoHvrx7OrlQ6zkIt6J8zYnjdgJygQoRnER3E6a/kUZagpq
YFlWZj4eFPgQ4m3m+krXaMc+XnDuzQaj2kmZtw4TLDIWmsoV/Rt5Al4cJlxTu7iKUTrkBOePfRdn
x7lXo68RftR/MENJU5D00l+IhduhIKUZRVxhVgc/J/tLEVp9aJRRfFwoFDxaFAumQOC9/rtgWS4g
jq/UmkD6C2zl7aiuooYGEDzkx/QwCcIZrSEioOiiqe10ol6gHHvD7P7GsUbspCNbO0oEDUZeBwsH
Q+N25GLBvJuGa3ath855BxS/C6IUMxy/qqr5oMM0PXhWtae3tvGkcbHI7jKjSvmZ21GbQUUuJImY
L3HeAyzT8dOIk8qhmI1sOCRtZY++KHpetNgLrU/Ycjk/739IG483UTSeDZS5SN3XpddFDJoa1vyC
Ql/c9CkZsMGFHuj+tiy3VMbVebkJpcn41tUePY3NpnaQL6ojx22CPpv7/rFZGlEeE5jM4uH+tDa+
FIYDdE0nBsMxexVXUn7RJ9uy0yvdMU5SWXax/tYOzXCBslVmiAT+/oV0M+BqJxc4VKTKSHL3XLKH
1nOUye8Vr71UDflfM7TlQzElxU9Rj8vH+3PduPf5ZABo0IWD97BmmWJSrgvhoNVkRJ2LpWTfu+JU
LHr/rfZG7x+R5tbOodn4WBgRTUKqL2Bh1mgfpMenzmxNgS98E39Qjdgxj3gPZj8SihL/FsqAP1dp
D/HOGm99LS+HXV36/VAXiob9xtWLmh9lVTpvCrMTNEDKof5Rhc0bACofrK7tnwo1Kevjnywz9D/+
ImFZV0faYtZDvWOHFxSiroCq3tR5NP/oIGOfzc4Zd6LdzRNM3ekX81NK295eDciACyUdRYZ1TEfX
p5yJTiLtiq0fNtD3Z7bxmIJlgsIObAwViHX+qfV9WHhSnx/vg6ewrvIno4HC7rdK1J+xue0wCI1D
96mKfh/oKa+F/w69TkC92sUzr0U5W8MiE2ec2nOOnmJaF3yRp50V3Tq1tIlRugCVILOj2xUFaIsI
jDDTa5n3Qxuki94NT3qdDe2pURxEDRS9Dmk5adbyB7eRNLmWBnI0MdYI06KPPMqiwFn5luY3kwXD
zQXx/LfZt/3vhwiy8Ez/+ReOaF0gCVEa77VYSa8AGptHt17axwGhiOcMhfJP94/N1gmlQkn5gOod
9JLV56hANhLYqaJKaOfp2V2g90yiN98nDg/JnwwlrUcguNLnWm2ds3BwCRy4cJZ6GPxBzObJjs1+
OMWZU04798zW94A6yf+Otgqz8G2YkJREblHHt7T1+wqk0jstHM0gyfAdqJ0pD310kJ1zhVrQTgj0
GszAJ0FzjbYBVw2JymqutFwUNRoYHQ87TfexV6Pp2urSUBb9ODi9ajjpb6nAWZ/zpLXVAIP09ikT
SrZnpLe1wahvEd9ayCNDkrv9YPSadn5ap/k1H1sU+HCaecP73hxtS+xC0DbHsig8AywA9bUGK9ui
q5xaw5G9qaPUT/I+1YIqaUGL1l29JzC4scFgr2GBUqkl61wX9myQz6Lr3eTqFq0b2KLx3uGumb3N
rPQo+sH8BzFA81uHPvMepnDjDiITpGvqIPwuLZdul9TSS3Kzqk2vY2LX7/HoaMQhVCOES/5G0A/Y
MbrQe7nS1pi80TRRXUD/r2T9OidBJLlT42vY9vO71DLj6VxBdXODCQ805V3ihXodFGPsjDuVoY3I
hNYeOnrg3WX4J/fhRb6yoL0DsQ5Dq7AS7oOKVbvio/4wPaRdU71PgV3t4ay3RpSpqEyCSfHXqrBZ
rld9q0biCtXSOUap6X1oUW6GAY8UaVYU0+NvX0zsIrtJ2i21ilevNHrJKcqQKBVPAHx8T52qQwXU
SBxn2PbGznJufCPA+OlbUo8GPr8GkrnIokyOPLZQdUf1UfTIQTwVonCry9ymxvy7UR4fCD0o8Hs2
9aBXWk1JAixC12AqFKNHBo03nx0HZWRUWZC5IkLEQ5+zJrC8wvnn/qq+OrHywPCIkZDhhIIMxe25
icZZRazY66+RRiM8cLQUwQt8StDbShJ7MgKtWLrTPABBvj/wqxVmYFkeAsMFno1Y83bgtHDdpJzy
EUn9rnlXlv/D2XntRm507fqKCDCHU3ZWa6QZWRNaJ4Qka5hTMdfV/w/lvYFptqDGfLBhGzDs6ipW
WOEN/U3YoWTsT2U+/G3tazagnzV96WagV7Is7I3xJILGi5xfqdlMiC+Y40McgmT2+sm5Et9dzoqh
6P1y4YBOY5eez6oWgzX2WuL86uhxDptSQXADW1RrPOaFmV7ZpBcncJ4WB4EYGYAN1O/zwaoEbIpM
zOzkulG0wbhS/jYHe/oZNWr5nX12NXq93CxMTqd6Rm0YHZYlU1FWRtaINi1OQ2TlG1M0qDHJ3MuP
mVfJp8EYxgMynt7/ME2ydpBogAhAgunn0wyC1i5GT+Qn2PT2uihURfUBpmc+Cgf5nhu+1f6nEfGs
naEw8+Y5H7HiJCZ0vbNTXsnBH6EqfsmdLvwSTUmxrUr32uV98UgyBFEyBH7IcJRNF7tmMuxqUEY3
P41QHqgzxcoGx/Xxu6db3VZEIX6SeTompAlecI2obTKXP0q16M9TWeelohpNPwyU4/lc8yKJdJeJ
/VNpwpeFXLXX7I+WIGECGhRuaQLxKsKPQiPhfAikOJTObgztWRvraVuKqj1R03vSJ6nCszSiUzU2
yjZ1U4i9ltbcJl3zTeZ2+/j5jfNuIPvnVLln0FWbGygzppH++/nvKMoWSIgq6ydLz2yl8g0lG/tj
aEQdau2dVwLjKKVtxhvENNRp66VJaDS+EzTJcC8zU5r7ELmX7rVtAe6s89ZzfziBLV6cFABXOqNO
RgT84xLEAuvs9XdisDFaVSzrZ6e0auNrZt7fGSh6X1PyfQe8nk8NdzIgMHCC5qtuqVvU2u1QxYEW
P42DOyZ3QBrap2SKLZy0vABg+OSo4SZFZ9rax0ZtGpvaHtXM2BRxkcnjpFaa9tWJlSjzJbFJhIpe
An5Xz2NZ7fDFTIM7TZpaeUBkK7cOxog+zaHK9Vz7lqb8S8fuDeuKKtLiduOV5wtx4GE68ewTQ55/
Ldk0auA49fSMblb5ABQu7nxPw5yh1b1waxfXbBcp4/B/PFvEmZgwN0fnDcs2XRzDKh4KJYNs9GQh
nWjtlGYi7fJBUdf2jaYMunnrgHzRvgiigbWHJNC0sYJSK/y5KpNvRRK6T2oUKdo68JBc8L1i6t1V
HcOV2iZKJIqHvEnVFPd6Gd5bHZSFW8ttDQdEDbjqXeTWWvGzMYMgPIqgMmV9L8e2qtsvbT7lO9Og
jfIgEw/aaFp2uUWXOlGq3BemGPsdDRdxoyZF3vgiG7X4q9TC4UthC931HRRHXuwmiqF2mkI+mgXS
V+tG6TmNmZPV22Saxn7f5koa7Mqk15vVmIXlLcrgdZJsu8obu5vRlYJK22BMgX1X4tH8mlL+6n0H
Wn69QZC5iJ8nc0KMvkkzJ1ll6BeG/qhlipls7WwI4n+gL2Qnb2LJjgW9cGdVW3mWfKnqCm0QigIm
3Xe/tWpLORp14Dw5BEbRxqi97L4WsmvhiAeJvbNQHAs3jTdl5mF0Y61at3qTTxsMAodq47KlW7/N
Ru8BkVS98tUBHcUdnJw08CcLru1qDBtDrNPKmNotVJQuPgiFegzUbKk8NDxjwb6EOp37EEbG6NGr
h8rdFJodueumA8B6W6hqlRV+gIp4vwm1VMX00DFH59ibpeasQh0xtlUNBwFWyzS6PxDoCOyjM+le
/UiaZHZ3VmkVJm1+md7oHUTof6qI03orCjHeqZboOj+zothDcVaK8FD3+ujx9Ina2phGqeU7pfOc
5Iua6ql9V+HgnK1MZPnlHjh84vmtGyEgncsChjHC7se4o+e26tVkKJ5ChMS61cgD/+LajTOtarus
vnJxzquWmOG4MUtEco4G5PjszikH+W8o26g7BG3pVKmfoLoCex3vzsDR/Qp6krvitbKnXYjBTX4n
B1XRMt9IuVartZLDgf5iEpIEj9jxaN2hrkNP+2KqQikOQV6KsVwZXV3kj2GeK+F27OsxetZ6G2vX
RnUyxIGbNgt0lCVJOCrUEWM1+REoURfp/qAhs6KvcnDS1j8q6EL7mJegqA5OXYZARnvV6Vccva59
VF1FL8KtLg2jCldDjPq8P0B5Cm6GwR5xOhExeHfYsH3mJmge1G7s/RSBnkZr3Z4CKug4JP2qpihU
v0eIFj9I+n+hL3qAgIeYS1nbYhegvwX4jWFhCtV5Dbt26jd6L1TjkVxzGp41ozJAnPRql3wfqt66
MxWYHLdWx6vkg3RCIsR1Q1Xc1MHgjavQ0lux7j3E3/1BL3P1Ianz5K2j5m/dqWqQ/Jqo4Nn+qCS5
XJVJgkA6wtGarwrHfrFlYfys4fNrbO9IE2t7kom1CipjyPCndprGLzMXDya9DiXq4k5TYiaPWOU2
M/NqBFMkY23VoI7w6mrRlK+aVMm/NmATXT+yS3fcFzRVJr9vwmAEJo/szE2Nt1SzVaM2OkgjM7S1
aNtJ8b2pnVqE45SkUzeEUyT74TC49z0iuLXfmBjdQgeyymhnmIluphuseBR7K6Rap4cegksD3AAD
SOuEskL+GvQm5zrrsgaqnPB68x4aWdvdZEIPzNuqsZM+3yaqNO2bWATRTytLpmadSQN6rCV0EwGN
OrQe4dEmAzq8k9O7PjKJfRn6tSvZkDpK3PehmQbtr8wL3GxFO0hPcBdU59mVVa+sad/r1Zb3H8PY
quOK+lb2er9Xh0InXRMB7two7OQSMaQs6O5lE8H4zmB4/hK4bfzmYTPpJhbTtIXeWaivLZbJOph1
CZoLXf6s2VmVLL6qXupZq9IWibUxRrOrthNPV7+q7Noctwr9y9h3Ulw0/SnF5Gef0Q0BDxqYzs8C
GMd0HFq3z9ZuZpkdbUxvwsO0BE09yLYtbkUKrGtT2fFoHwptYD9reanbPjDpUjyYcRFXO+BKvb0J
1ALYeVM5inbb9xS4tTUqT6H2MuVdhjWFUkt08qwxyfTbcC6Y0vAPWU+PN6NbBeQx1c8uGaoy3qFe
ZSrOOqsimV9JKt9rV+dPOPqXNExo83k4KF90DkToWjQPkucwapWHBMJK+4UDX5Zrzchyd22FVNl2
hdVb3n2eQ/jc1Gpb9xsRSl7S1EiyJ9vqg/oQ1H31aILS7KnBtV7/OxgitzTX8HO7+MegRKq6heuV
q4fYE82/dWHbGZvdzcujBHzW73mgC+MKBvEyJKJHQVmWBiKcO1K/85CoT0a7QcjEepYIDIj5CtbC
r6keieOg9CL2KSOWYvN51LzIaAnDHHy40NaC9OXMzOTzMUVXuJMOpfB5vmo6P6XRFd90CpmuX3ph
d03pc84Fzj4gZhQz0FijOknhcFnlAeEQdN6EuW+C9US/L8M2e6xrLezuAyPglnYJBDSfeMEet2Xb
GpWfF537l0otNIrpZtpYJgKWRy1k6TJqtD0a7ZGtPQdGFrOuXv0LSSPkUQb7mvrmxTdlKIra9CrY
uEDIFvkXBJMkCttKf+ZdK341UxseHfxJntoK/fNdpTnpNXubRbbJ5OjVoqSEZNRcg1kC81O00VKS
kujFy8zI8hEDG+60PtduWwVid1jhNOGUFc4aY6tVVw7oxW7yZi1yCk1E2HifLKHIhTXQwxNK8tK2
1Viv0smOT7mKE5c9ZtmVfO8dGvLnXuKcQR0DuI7OEJt32XAPB1nkMorV5zHBRW1bVVrRfR2VZpBH
ixRm2FhCk+otwh2ZtS70zH0ChdHrK5owTraasLIeMz/Jsbj+J6oNsvRdMRGO3elV0Wn7bApt70HW
hOixnyhEfIVfGUZUvcVTFViE5z0EhNEvUTGIv1e8ZOEmSGWT33lulucrHXRiutE7XTshCTlovm3W
NfDIim4Z6U2VNDdlHsno0RSVJb6GhV52BSTpsSvX4KvVcKUgN6a4K2EMQXLITXCjfhkHOmbJaA8r
G0dPraRftUjCOVvEc6XEtstsHErfbLWsSTZ5b/Vjue7KFqXmY5BUffNgSp4wpKjCvHhxImE1f1m1
YqfTcGHX8XfARGhWnl8oiPYm8SCG6VQpWHjGssDtKIoxuJbGC/aQypV+1vJCQUnWJDWeQYzQ/C/g
S62IRm2IWvWklOQKW3tKw+2kpPpXNbOycKe6sl/rbmYkfhoZdeg3dpmam8/v0OUZ5zcggccBp7kz
t9UWd+gQqkqYeYV+Cu3QWOFdnj4WQxn5eqmahByzVuznA16UXN5HnN8IiqtzzWVRckkrrbPqpNFP
UGX1VdzCOc8iEW+HMgiQwLblDok4bVXE7Q8lVpKj1pnhyq0zbfv5D/lg5qw87wdqB5SYlpqzuRXl
vBWZcQraOD6oTU520YvpG9gq9di13bD/fLx3BMbZmceCjuoO19uMXkUx+nx3icnpEG+3zdOUeM2/
TpvZdx55j32EMeOoftwlrrduW1QTd1iHKaS4QhGbTu9xZAgGIGiIVUKp/fxXLeqm9Ef4UXAtoSpQ
qeVVOf9RWJnwUMI/OQH3iVY6YjEbt6w71Zd9MTzl5SidrRRGoP78fNxlg/N9YDqVMGq4c7ntF9ug
SScgbFzJpyhygx9gSUS+FmZT7euoNbxNVEaTXKdBEp1SrxQ/6ZImG68KVO0vA5d5AaD2cQsD8geZ
tKjlmF5cJtYwWqeu6d2vidCdVeBFdksQiLuAr7ll2u0+n/sHa46PEDV/RLyxuFqueVMpqiIRvD1V
cfw7GczyqJqlTFc5tKo1hbr2B/5G+t/hg+b1RtcC5rCJD+Q80fMP3WuUJNS8s3EVG9S9qUY61R4p
xwdK26bvQk29RoP54HoDnTgvKpoAjD8fwD/6fh4xdtZXhXUqRCPFppiEPOLa4kgfFevgDhxWm66M
xOqHFUyccqUKY7rSRl/GE/Ok0Z6gdI26K9HSYtKdUbdq1jBpFW3GXQvI44YIr1yNJFlrNU01P4+N
Yj2N1jUPpff1XJx2YFFA6hDtJq5YFs47gwIb1ofuKR6DdPiSFOyIhygzLVAfqaXjVVGMqbiD0m2s
JrtzjU1PBj+sEmS970o0u6JDngzKvreDTv7GuF7vYl+l3xBvm8bRxtfRHFqsH4o20h4kDAp3pUUy
/KYOg7xmiXZ5VcL0oUmFbjFtVWt5Vdai7BSnzFjGiicc8dY28SOEiEBFeGl6p4EcuhKMXe4dRnSo
hlM0ntFsi1Nph2agtVSnT/0Ar0iaSvtrVFp8t6I8v0G/Vds3hjrtKp62XcZDeuVSWMaCYE7peiL4
Q5DGeXl/w/7YurgZtia5sX3y+qjb6W7ZrsPIG9FoHeWVZ+iD95DBOJJIh0Kogmh/fkwiqqlTMFb2
yR5EFvsd4j+H1tM6iK+1bbbr3u0yqlid9gUz+sLbtxy3jU5HC3hdXJXhX19O/ByeKXQG0JxC4eH8
56TYHfbZpNmnetL7b5Ed1JuomrKtEyGLLSGP7pzM/Eu9RS6H/xacE4owOpDq80FHSPExZRL7RIjo
7OxSHV4SxwH80UDR+buW6/8bC70MSvezvdLi4aFEbDQiSe2TVurJjwH1Ob/Qp+TQlGVx5dteXj/z
vFDLmF980v4FLqD2gF8pfPlTZveYVPEC+32oi9WUlofYCpVVKFG+060wvrJ/Px4Y7UTQxFDXjMXV
GxnUhMzesk/KgE/PGPfFHisHrKQKb/Th4m76QTwHyAJfuW/fz+X5rQdLlUF50Ikp4SGcf0ir72KQ
JXX2ZI6WUz2CI/Y033BDjaZvp2Z+adHn2U65MZjbOjdrZ83eSrU1loVDfjQjrWXDDxVV5Aavz42B
OYpx5Wr54MDRTSTCh+MC4JlmyvlvRIenTMt8NJ6iqn0KgizdWn0SrYws09dpiLEhmEtzZTay8utw
zFbNGHq7hNLd+vMw4PKSMekFz6BONA3462LTt7HadFHUuyc0pqIbre1HzHN75XkaLOVa9eky5IBA
jOogRRoIA7Tlz+cMkLzKbTKwU0oH4hhohjgEkZUArleVH1JrUwQCxbVTPX/s881AnwhMwwyTtRA9
XEwwkaGTSbuPn4Ru0Lyg/X7qcHdoSKrMbl2Jbvz38xX9aEA0cGZXg7losTT1ocI1RKGpJk99Y00/
Aeo2G0/o6g7iwoRfs/ry+XDvILzFBLmxQKrxzMzQg8X5hl7rVJ3jhE917Fb2P2WeolBGNaZRj1mk
xr5SURpFh+nfZoyCozAwa/Qnp9V2FTHvprebFMTkEHcZ/um42P+qYLNeWZIPPjwaxqD26PMCdV9G
QJM3TkYcNO4pEGa1Li0Cr2RsM2op6fBq5p3riyjhgfl8ZT7Y2nitQSGbCykzq+t8uylNVkusuRnV
kPEhL1P9Vnqj9UtVkia5klBe3nXsrXdZQqJN8C3LsYDrZZEhkyfViZNV3ZT9LhdN5heE70c7UruH
SeuqVZhCHvnbWUJjgDAB8wgHIBgy57Os2ihAACnKnqQsHcMHn1SshqaIVD/NzWtSpR9sNkYDQAeD
DBEZjvP5aEqRON00NOkTRpyqviraeqxWlYmS6FclwZ4RxZwchep2NNVgpZR9F/6GjT3eV/RgA9/S
A/W32gnXOU5VX0+bKMMr/TFtG/bpXy4LuRQYamc2coHDoy7egNgDvNsGbfQSTzw6qxID0zVR8hRs
UNa9hpy4+PpzpIK4PCksGSyH/nxVZJoLXJG8CEmWIL3t7TTbuXlOh5zl8fGbML4LO741ml5ceWIv
7pq5TEQBgfhUm43f5oP3R4gYFSOVMnr2zwnvwzMlOnns+2r8VmX1+AwF5JpzyMfjAd8iDqc6tVQR
ogxmYISd6s9Bkxd7PcPdqh+LbFOgq1b7IbKyV6pTHw1IBuNhjfNO8Fjc3k6QDXEcjOYzEAz3Wfaj
/bXI6I6pGByujR4fic+3zWV9BPo3Lkcgh96ztmUQKDU1Ep2lK69uLjp7XQ51S8ajR7TAAy8ujoaI
sv4l0ybHUg4RNOPyAeRziwiPMdXhNjZkX4t9ro1Tc+VbE4/zNc9u+pnmi/wqj6ijXcY1gEkT0Y55
/woqIFLste41EZFUA5PUWQ1j4VrBrUvtZhcqbibvTUEvgbZgQ3KnJFbk3VWhnq9N4RbOetSsfLhr
KzCcfuGYarMXhTMUh1EJIzoncLbVGzJkzdrLJjbjvcD/s98Oap8rv9qgA/hIodLINi7Uv1eDWCHy
iZ2Jzodei4uHNEPHOlpB8iymZGNXhqhrv6Bz/J3+rTL98qLWORkWifEXzYzNE7F5kr1Ks8c/MfFQ
ml0BWMheohbIsF/h/P1Tqbyo2XlhjUz40I9T9LXWBaWKtjL4T1eWSjKCiRxd0OFQhrYVPzhJ0j0E
LfyRvVIE+T8mSKYJVDMIpvWUOLQBlXSsjrhV6Y/Sa1rtacqlJ/wyTfPkvqebdLSRDox9SUcxm40y
7Px7Y46qirhtA8rNl42jDOvGNpJbD1are4NClNH5TqgIfFYykWa+Hldee6DpFtVvTU7laNXUmqCe
L/XyIYFybNKkj9PsFisiA4fV1gu+W07XFNtGKydsJO3URCFoiJR1XEIB2OG9oNwGeT56q3jAWebR
rqdIHTadWVdpscH20nEibITCyN2OQNd/SSVRzdc06pNhG+dUebderRi/zTiQZQ5hyfUomNsDYKjh
ygN8cS3O5awZ6U1DhSbRe/Xtj9tJ80JMQCt1euWKaHcRJpHb2GzD7ZxV+4Im5VqpMfJW4yG9kgJc
jOxABgM+Sx+VkgvPwPm9WNqoDOQT6Hl7UHOx1Tv4Q2uwc9o3WpXldwE6B/18qp+lt2sxeadx8Pk9
clE6IPCAYo2iFA6s8FYX99aUj7GV50X4u51GO/xmuK37Sxk0SSCWi3to5UlylHUgNknU5d95naYr
F9lFyAX6lNoBjSwQmvZFWZ/OrVaQuKQvhPfaLsbpJVxXxVQYPhIld0ohK5dmulddg0suL2yqiVQy
CbgJud8vqvOVz9y6HSuBmOiEPvW2llN9qHS32mVmMT54Vo2E/+crPUccf16KNEHpCkJSoW8HW2PZ
MeuyEJlcZ/RewgotRDBEfeYrMwHhimHEMpqkCESjDPtI5A8I7pcCAaqCJzGvrPdCpSj2zRGPVasM
8zdAN9Zf6mmi8ES0OseTRC86/zz/lj8ODmqdwRTrQ/CilqXcJ41sb5q4xpATve9VjZ7slYN6UQd/
HxBYElUPDotpLILIzI2zLPZKj5anFX1zeq+/D1zIxr06tIcJn7bQDypqBrmozINRV896Wyn7zz/k
RUr8/iNgHxNHsXMJbM5nLXqtoi2aeS953eliHdgSnUcivO9R2083w+Sam8hO0tdhDIM3PZLDfWYV
au5buXrNUXd5f/z3U8jdKIUhI7usm2ZFp46y7b2XynM7++D1fSH8vsPD0/cGhGrWhlZL2o9l8k3r
pvDb5ytxuaX5/JDq///oi8sDrS3T6pD1fKmHIl7bjTuFKyNCLe7KZ788q4wDTJ0bcq5BLEXdJ0Mf
B69tWPBMT/8xPaFtbdlaO57G4WjHnrzS5vloPLAr8Jx1GzDuhcNI79qT503uyzhYxqOej+7am6Zh
hcWH+dTWIr4yv4+OLLQNImMOLYiJeZ3/OEb9jOEd89B7yUJhfdVHEZ6KyB0P0kyya7rlH82NTjql
hplfBLHzfKxUEBEKfIJfsJt3xl3Z2dmxNGJX+kqmeDjsZpbx/a+3CSG4RnYz3++Qm86HNLViwDav
DF6UQOvCVUP3KtyqKU/5lSv2g9PAQPNHo1MJ53gxUIXg4mRWMnhp1KpclUXgAbCplI2Nv+1eF1OG
Y3ogHpNENLvPp/jBF9RVzYWmj93UbBx4PkW9HWRs1sJ70Ywh8jC0kgm2O6YpN+oI/O5K1LB8Mzn1
yE6SwEN4RNRr2Q20Y71VMty6XjJ0H5u5IDtlfqPb0WtQKRlRRJv7oeEFvz6f5Adbh0ve47TPWkIX
ZOARYzAqzBbLG4gQQYmy35MqjgdlhOdgpd1fEtPm14VG/0yJIYUzLpzY0NEVmaZOysuMj7hR4OOs
+xL+1EZx4+TWZBWutds/+oyz1NUs6DNXqBYHkbZT4gWolLyEtYzCNexZigO6nRSrIkqCK7v1g9uT
sciUOPpzX3XxjGTWEDVV1AcvhVl1Oo1kE3CSNkr1yu3y0W4h7iDfp3uPUcHiVHi9qI1UOsGLk4eo
v+rDtEmzNL6hbx3cOjW2g2KSwf7zvfLRoLNZOE80tDukSc4PxFgGpZdiwfGqkCmszEwMG2yX7X0U
afW+qzrzS6XHyZVTeDkokmgUMynhE8+yec4HHYJejQPVDl+7OIIGm1t1T4cIOtrWHcP6ttCFh5cn
0NL155O9/JKMO0dA1LXeCUDn41KxFmMYOZyJtDWEX/MhCEkoGf3+fJzL7ckFigwTEBiPnWMttie2
TnbelF30Og6Od2tM+eQng2M/mLribf5+KMA9M92W3ABG4/mU8jBOE5zTYoYa8ttJ0ZNHHBfBNiNZ
8dfXCnieuRiF9RKd36VrdVg3UeOqJrPyjOJLrjTKYZw0jkIf3bpRU24/n9kHmwQNDlia3KHcZUtJ
NDOonLyLYe40amOtY2dsf3mKkR1yL4mBX6Ib0+Rlf+UMLtMsFpEOCnrgc+uChsr8cv3xwluWJwqz
KONXlY7zztDxBzRMzIXiKTXuqDC3MAxH/Qcgj3Hjpap95ar5aOMQWsylsHde+uJrBnE9ORhXxq9U
5/oDz2SyMp0ie3Bk/5eGgFza/EklGwl0zgLAvcVMS7e3pF3nr82YGfVGzeMy/eq2haJ/p0LVfgsr
dDmvaUtdvkx0QekYUnPSSXqWrcO8SlMg7GX5qg0CKBgWyN+oCxm301hEe8Q0xiu32wfjUScgcZ5d
ycjcF5MsPFsK4E/lqyEcywcIGyMfOjTtepgG83dCmfjKi3/5AedXkIYUMnrcNEtBXYBBSRF2Y/aq
TrrcumXofO9jw1o1Wi//0vKEzwe9jqCCbgQYT4Lu8y9IGFFGA4a4r0pAp+BxSgXpf+AFuXIooQs8
fn4cL2Y253HEhLOAFY/gcmYISYbVYMTt6yzn9NSiceRrBKg8vorR/w9jkZk5pBHz1fZuH//HKQQ9
VtmqjLtXQy0tUALIV214EyF4NEp8rQVxcc+QhFObnXMjZnaBpulN2Mp1oI+v3tg0t0YQ4x1bDdb9
2CeH3ks2sV6kh8/X8uIdAiAFrhx8GvjIWZ3q/MuV1azAHib6q5qqhC+tgxvRRqdW+O3zcS6/2Uzn
czWKZYhnkEmcj+OlfdOTp+mvLT0KeLW6Hd5E4+zwlKnetShw/p+d1U34XpCwgR+QrFDyXoRJWmPB
eem87N/MwhY3iwrrO/X+ZCXHzAEAGhcriGzeJkz14t/Pp3lRbaBBRnQ9C1kjMatewPSN0TbyTvTi
NyVT+zlG0OxIZjU91Also0yEw78V+oCPiamNN7jzuT/0fBqurPV79+/P+XNvOwaS1nMhHUbZ0gYv
LpQxKKXVvuF1i1CetJNAYHrfhTV1salDxiRW0TjyDGl+V8w8AhQ3Gdo+HyyRUjPO9ec2hUhxyFSt
VK+8pRcIhhngTxyOFi19trm3c74TjBgZzjaz9DdEiYyH3gyMZwWk1S8q3iJfZRp0tpHq0aa2detY
J0XvrDxL0WZOYzkHE2b/Q8h0/AmGvxs3Vz7fHO6drxzaQDy70EfYqTz25z9OE27W9prU31TRel9i
Ok+/NEvJal9vXON+gCM4+F5be44/UK7PfboTWHb1ohr2rRlBno3MOrKufM/l0zGvGIkwkQBZDciK
+d//cQc5PXFin9ram5yy8c2qtfK3lVFVNflqD4iS2ddWYX6LzlcBVQZq1HO8CExryfUfIRbl+IM5
b0kp1NnCqWitVejkrV9HTXhfNlWh3jrRpPpmlmCBUfJUPwSF2WMloOX/FhNty22kt3my/vz7XK4E
pd85WScBolm7LIi6WYmiRKcF/6ad9aykdkC7v+iH28Apqn2eiLfPh1vex1R68RWAlc9Wm2G0i60a
eF0Dq0YP30IeAV+qKQ0RpVaOomraw2AU/Y05uNGV1V9eXu+DYvFEhR/cLpnJ+deGLhfBMWPQUgJZ
xfPG3NHy8iAEltrXDmnT3Wg12qEJYfR+Pt0PVpc7GukKCt1QfpZFl0FGtWV1SviGHtFwqlq3XEdJ
bBzNbkzX+N7vPx/uYnURJENWlFua144272KiREpqHCdJ8sbBaXLfQEDrdTS6qUGcIx986lqI8Fpm
fy3PnL/a2e5m3FkpdmYicE8u1ak1jGk6jCHSN5FxdGBvlevQE4GFNyrv3t/uWAajtakCTuNz0nk9
/5qVcPTeLbr0DWhFPPk1nFYFIAHVD/D3ygbJDnHNUuWD+VHHJ/+CX4HS+TI8giSZ0Cjv8zcrDIu9
CFz3CBs4OMgYCOvnn/DjoQDg8tAgX7MEIElI3VWqVvlblOnxJvc0ZTtGul5AS6RAcCUjudieAEEs
5ErnDBPuyLLlRhUy0RRFFG+gF6NVnI7GvqMZtZumXvmal/JaseXD8d5txpDC5zTMk//j2lVbUE2J
FpdvcWKFaEFUZd0eVH20jqEoSgXJUtO4Ap28OPvzFDkN83VDi23JYEgjevJK6uRvdpKM34KkrjYY
7Nm+6FIAN2qjt7e1aaX4vFbDtaDpg2/JXkH2iL1DALEMGia8rpIQqudb1I0ldCZMofZNPSQxne7c
/vr5xvlgbRkMrAX3OLH8heFQYcR5ZjTlmyxSY1Niv73h4Rt3PeqLqwEW55W75sPxSKZpvZgo6S05
Mbmud1GVj+VbJxJ7T0EiXUsp8q88XMW+4Zm/0g64XEx0lUCtzcC1uVU6f+g/9k6Nt3g45Fr6Jp1B
fajDDg9ZtZq+aqZZbT5fysuQE+EvRPSQ/5gFz8BLnY+lVeA7CZayt9CtK3x2pJ6hueDaP71GT75h
eQ1nLFFrkFO9cW9DX902vayvtBAvF5gfQVjP64ECCVHw+Y+gKjmpyVRyOB2Z7Ky0TJCbKIx/nbFK
941X/i1ah5GoS4I1pmgAI9ZbjId+cV+1iizemsl8brq63YcGD1clnXVMqrT9fI0vPyfRBp1YypIk
0rRBzmcHRahLjUDp3jCuD+5iVSJZk3jxwTT6t78fCSQhYQfNfZh8iyJo7E3a1CqifwsGvbqVuhdt
hj6Mt5hzi93nQy0KTMC6kD0FHQuEQQM8vdRWmmSDVIeS67/DojRhmzb6ptHcAY9lBYGXsLEPOVa0
62iIk++qC+rv8+GXcKT/xp/BZdx4Bg2QedH/OCMDkE1U6lrtN9QH09y0bq3/aM222xXhYK2bqVJv
1TA4qYHu7kFwA8KxpdyaTiPv1Ta/dv0trt7511AtoQdEtk9csuzQ0roFMq21+m9d6Z01sgZQMOwi
MB7SwHB3TWAifJA3geYnqeivBAnzZv0jIvlvbCT86FLP18USVmuPuMnoYWH8jkYaTmFXyh964ihX
CkLLtPC/YeYJEo/ARFyyL/OWImZRaMbvFszPAXEWw8f5DdEYXYhoq06W7hcJht4IwsgvSaPcGQiN
HmKnPWTlUP0Dflpc82RZNsb5TZwpDhc35WzpaSzKYu7YjZ6Sm8ZvWy+fmzIP9hEI9y1v5KlzElf4
Grr+co3XZfxQTzE0kbgDiIVJ9hUI2uKI//dDeCHgR1CJpOR5vhurukB9UM/M38Ac403jJfYhjlA+
VXpT2VzZ+XP94fx7k9HRuqUXxx8XWWY3ePGs6RaFvmK4qGhQLTz2Qxs+obzTHGQj4/X/sXdevXFj
bZ7/Ko2+Zw9zWMw7wJKsKpVyluwbQpJl5pz56fdHde+MimWIa7y3CwNGuxVO8fCEJ/wDBoaem6J2
7w6CR0Eb1M/r159iEX7PD4yWG4m4ogIZOZKNknwz7zUQO76tRrV12prWTVH1iPqUUlveRZUKy7hO
2zUK8C9WIVJnzDBBBuEGEgOHEz16US7EKsIh9qCEl4hKeMlFCxUGKRJh/Fkng7nBVM1/GXAhgs+A
DNFeG4TeadFfLZ2wE4vTvqbZthJd/uI44vPMaogooXHQLxH8VqwFupVUyLuSrIgX/tAGe9TLTLuN
jcEJMm84HRA4QT4k0bedPGDyYtTq2Thl8kahXf349es5Xo8mQFTiMfYryrBLmlAjW53eiHnk27Gm
ApSxVO+KlwLdXM3X2CxH5w/RLWgJOhvUislzl2s/y3tBqI3OpzeE1gvochSHuiL1i5WD7mjNMRCa
eqw5ePlg5xbv3ujLYaw6cfBR102neGPhBSC7SYPU2E3G6azboP+wi25l1EJWjr9fjD17NdPFoXdK
CLgc25RLJRkUybd1zrx9VnvphaKWqRMERfadxGx4rk2zWkPqf5xgB5udO2WuB9LNQeoS0ODhevdK
PeiLSWG9ezC8xu1EoVU+C5LCvw5TBZW2xDQaEfg8eEx3FErROpVwon+GqDXlThn5emaXWT42thz3
KYnyIBHORTYyJKF6naeIzjkImzSqDZhYzzezjEb4okVtLtzoVRFkp1okdCJaBCGATEUXR1IHaUBP
qrA9CMvh4KiKb74i5pQ9B2mAVKU+GZXSbrypMpXcpU49QamqkMN4/nqNH925RDowSWYQBFNjLY2G
Ow1RHLVOZd8OoDvV+77Mx8pBnUqxzrWyMsM9vK7+DN25It2UNGzWLv157g/eDXQdMIzm3EWER7uU
XtahpEFF6vHAbEDHjTYg3YaaO7wD0cmtrH3VVV9bOf2PHpoxIcOj+EGUB3BnEUuCakf0p0P7yVa1
/EeOs9xVhmY6TebeOpWHAeN0mAhbfZj0lR3wi6clQ8DEmvYV1JFlR5FULtasGMVHe6zCE6Pxy/jE
l+XJv21CpVbPcyL2dCUvONp19PPRf5xlSulhQpA5XP2Sr7ZRS1EzAi2sqnaDXmLjSJUmpXba+4Uj
FIJ1UQG28VaOmg9c38G7JfsCrzmzEEG9QE8+HBlhp9xKFQU6TCN2TXY6kPrWlVO0ipQ8NegSgIZW
W6k5MTFDDBvHMIEanQ96mLUXRtYTCmzJ/tHjqFCnvGrbSQhsqZKBzKdC2hauaTXqLiCwhnNY1Lje
kxAgTmdDO/aNH0Gc6K2rEsqLe0MhsUYYiv6id2Y1bCvZFjJDCrEJE+ppo6apGF7qMQUhN9HqqnBx
nAbD+/VmW14oQLcAArDq+AvA8hI3HBPri+Ro8lNvta4mP1hJYKfj3deDLF/3cpDFpMdt36DLHMhP
yh3SHoI9jHZ4Za2sqeU6Xg6yyJGaQEcNTPDlJ9JMW5EcXzitwr25plK88ixL8pluQB8vhI9n8U+M
W/Fu3K89yTIFWzzJEpua+5pWyAnvBFGE4FxqbGF09Tf/vnmQb79+MctTZzmSfLgbSujuhlgxknQV
n6IYpm20i+AUi5ivh1mbs0U4L8NLyOEIyk/eReZGrnjX76WV0tHaEHMw8yltDHu18QQvlJ84qB3V
9exgI2y/fooPffjPZ8dytua99HkMbJGUouQxypfystxtQxgSdvvQwSn4EQp2+GztfVfYI2unrVVv
l7oGpIEH+3QZL6ShUMZNz/NF/q5ST2rPGdNrsW7sStBOJdlGu+ZSMze+spcUwRa0EvDQXhDPpnrL
Z3Z79EX0e4TkasjQX0/LygmyNOUTIRpEycAaCozXtL+ps29ttXJ+/HJDcF1QKyf4pbxzOPFyQOSH
XgjrJ7bv01Ppu/Xdd/1tfvL1k/xyDX0aZrEb8jEKrSBmmPxnfJK/jc/Cftz9e0MsdoKgF42S0lp9
ajf+Zl6mo/270fTHSvn0FIud0ChQ36dkHuK0OPdP5X25j9d2wjzhRzvh0xiLnVAFamFUKmNIV5ll
d+fgxzCBq16Lym4VJ/4hvv5707aIF2rfEoUmZfXnP6cz4VE5zXZrL3/Zgf57h316pnl1fNrdRiwF
hYD09ZP3vTiXd/l3/brn3j7tqm3zGDyok908ByuGMWsrbnExNnE+VEHImOPoCE966QqFY93rD//e
7C1uxqzwE9Qomb1+M5z8veiU/ddD/PLypXJPvEx5km16OHm4/kwACmP5yahOc+HOVO+0frKV/tu/
N8xibYu57yXRxDBFsLG0XRSfFoUTqiub9Kj8RMIPNYq0EH4plZ8lsq8x4MhXiTh9s2ozyGwpHNob
DyhmB6UdEv02z3I0+FDtCk+EoU4yN0aV8GcYVyphB4YNL7/31IBH6BWAIJk1+hB4WKz+sR8qJWo8
6ZsZJ1jSiUN2VREhE66Vik0+OKxEUvMsft7dM1gFUyGwIuCbKGsvgDKowvFxYiv47muppdpeFCaY
THvGWli4vDmI/lEJguYKtvdDFOJw0bSDh3i4Knvfulo2y8AxCy0STw2KAJ7k0Firf9NFDPAPGCNi
XFD95JgoZRwOmACtDf0qKb4rZao57LtMdEwBhy1Dm3AkjppiTStzucGpKXBlzZVsBDoUawm0bahq
gRNTwpdaFsKzKYjDKx2fxQvEl82rKZ/y8wRywUrR8uj9zYUMCdYCxVOUp5Y9u1RJxEFAJBqtShnE
DOn/DvsC2fl6VR69PbT7Z1QAoHMqdnS0DidTKExk4VMpe6mE0ioc5MLzO2t2eN4Bh0lXbpzjR4K1
QxUKJAJrj8z8cDCzoHpooi7/UuhZe15hJXmTldraxM3v/2DhM1kz5E1C/Aj6xZIEJXjIKqmxrj+E
Qd5tC0HXLjojlE4iP32kBqqfCJhrFLYgSJ0ztV2/kokve3aAWABnmeSlwB6ogSxZ9ZqYxKUQ+OZD
GXAtQMsdzOrFGERA7lketKjwmlUYggufYBzfI8SayZat+34svMcJ37Yy6ctDnU7znBLqJtAsulxL
wFyZWBgX9LH6MHa6cAnjFfHgji7sU2WmUrdF7CYH7PT1qjraMAw2G1GxfGkBUQM6fNEVLz8w9dR8
KKQ2cigYejaSF8YpWvLK3gMPfKHmRrlye33siMMXj94UeqBQ32Yh3SWCiHvfQy1f9bGdQpAafZa4
NrKd1jadf5Oip2KcVU2mSi6o/ap2fNSpLVtU2WZ3FRIYxTveye3oOTgaq2ilKgMO4BgSJbVen6Zy
rRUueX3Tpc7oU047GdU6Utd8047XLrcVxXNw4ciOUMw8nDh5QPYshhv1UMjdpG+qSK0T3D1rRTvJ
LF8xt0qqSskuTDsx2+oI4fk7lM/NNYD4MqME8EEFa67isnqQsVrcHd2chqnQwR8QGcqm215oLMXG
o1xX9gEIudKdKup5m1xEY3uTl4Xm3Xy9gI6OpVkBhYo1IEbUOrjEDudBjApVC0U5f5ziMexpH0TD
sNVKbwzsrNX9tYPpaDjuSbCBMH9BK0kITR4OZ/qVgSeIET8mU5JQ86kz2PpCBAXejqf2N2U3gG5D
vqFBBLCauxlA4uFofUyvTQta4QE7rPEmaZXWKRIl2xWx39vmRG1pTKLBpWBnruzL47Ppo0BoUTHj
D6DDRQ5GlUpDyyapHpWgEi6r1LLO1S6yLvOx1RweWj1T4lS+kTw1uFSl4KcsNelKXHZ0NnCjzdzG
mdw4O4As8jNLS2NV8EuicS4bSt1F0m28dhZq7XstO1VL/1uIyNrm6wW1XNHosUkzRwbCIaplAEEP
5xwh9TLuzH541HPDPPcSKoGvdSFbiRMqUUUFHfBPuhvVpt/lIxq6KxN/PDxwGHPW74feP8uKHQ6f
Z00qV2aroTAex9c1beCbPu3V7gaZ9elnLxuN7gI6rptLUw76NS2po9dO/Rs2BCAOKAO0JJeECK/z
qX3q4fjYkx1JThDJJq5nZhufKh1eOXYO0P4yq+XiLipr/TTrxvBVyb1BWzmil3fR/DngEcAEmWGX
FOUPp0HQpN4a21J8LOvGG22ihKLa9XKTVKj2+T4wqDYtVuA6x2OipwbgimHnjtvyKGmHFEsKfAUe
LXxc3EbtrKuptNBJiQUXSNKa0PlyeQNiwxgJERayDhGFvMVCi7Vmkuu6qB6jCXWToGv6C5RIpq1g
Wb5sl4VM7A/Y4MfXy3sZWSlQJsARowXLOgNlsDiw/VhT8CMstUelxet61uSMnjR1VNYu9l+NQ70d
icOZnsFOPnyBadubYYVIEQdlJ4SnkyckhsPSrtSVDbM8kXkg4KMcxsBYOCiXvOQaOxc05Vrp0Y+H
2o4lL9/0CNbbgejFv3s0zEMR1sNeAHl4hA6xWnieeEFJjwj75+fKVBlnba969GZZolAnIrcJ8uk1
6dBj+vqtHS9N6IGzXR5oHbbD8iiUastAYFUWH/F4M7ZZUhniaUnYZNol8eu90uL29NsjolNAL5gl
CrduWYDs40yM6070H40grreebjRbS8qsjYkWi23A/vw9HSSARyAd5z7JzAiQOfwO14ufIbwzZu30
GOVysrPquoYe3JUnfirqmyJvn79+vKPlCbYZvAMJE1c5pdbFcKLVTeAisukxi4PwcugUZUOFa01s
6ZejEFXTUwT+x8Fy+FCej3Z/i6nhoyUNjTuWiYo1UrDmiwldlN/zOZ6lbzpj/8A0Egrij7fY1FqX
TS2SHuGDJ1QCwoPVKBSuruRl/DroZViLdhDD4tBsAHOlRcQahUH2PFWdls7K9SC9f4DIqMcTvU9M
7GCaJMB1N8pwxXESwGHWK20QY4xtC9EI71mxIq8rHSHQ+8qyAYa3QmSng65PjjL1XnpVK3kL7Tkb
6kbf0X1uKXJFMGUkpx+rQMOGFaPZcUAg2CjSM7/wsMqwaY9T9d3VNesjcKJmUnQq7SbWRnscaOAc
2HDIExOISJV2NMWVRC067aTFlBgzkTGXS0m3A5DcsUFVEvyQ3fWQSc6tCCedS7gmStW7CB8NZbzR
ytqMz9BPC/LnMJLz/A4duyCM9ljQqbC2e130cH8as2H0A7uQZOyG7ADJnVKwZblIMNGRlLyz9UBo
dHqBvVaWe6oaUvQ0RXIFcjbwCrJWe+qLQG9JHqhVnKSiNk5XTY1k046Mzox/AjezsFhQfRQprzxt
bCl5VuimbisMvMI3uF9ZtglxtSEpxWHR4DcBju9Oey4Pb0virUc/86GJxW2J+lDvaOXU6Y8KIk+l
rWixnG6HMJ/Ea9NXg+Zc9hMtxG1HKdrYtxMlQM4OfxQJuRdDjdvkspG8BOjL0OI1fQLV2xBOfF9p
ulsVREyKxjJH/cYarES7jiu8ZL6JIkWWwZGiFLkQB3aVSkPVGrLc30uykL+j7l3MCrvyEG68ROnB
dPk40ewsKxNEd5Trob7D+bDOdiNhbrArqMmP+0An1HOLQfEit8sCv3YNU/BVp/f6pD9rfaVSd9jJ
WL1TlQr2UKrXFdUpZpi6eRebQms+j95oVZMTdUBdNoOQ5L4TVm2g7RCZSQNYFLrZbQnB4FZoZi0P
TjKZVWeP/O7Q7SSwKbFjhfhyIIQDHNsYbVnvzbhisWP1tUF4o8Q+EC/GZrwWAkGYTulG+c1V37Vy
+K2Ta1Xb9R6QjoepQzDwrPSTobfTBDmsFz/CBXCD40ebZkST9WwxR+GtFu+hDQHzNnQl0M2NahTo
haKiqipbXR+M9AJAqDoTcPUOgRnbr7VazODejNDabbNF7spWEq+u7vkIZr8fyLqTk6jsLHHTqsqQ
3uZAZYv3ksw3xggICZbr0ZRKTXRC1LuA08k9UmQyyw9zoHJSx9wpYkMbM0dMpKpGT7/Is9Tl1Skh
jnUTFiGXhRoYzYhCstd530s+EgZCAhZwnuYmtYpYSF8CmXpRu2HwoBApPuLSacZBcBHFXurvoaGG
pu7kRRM1g9ONmTW9i4Ih5ZIdZn40aXbS1KWOgR3GmT2+Q4Duf2RAJsLmJJYjZsKVS/KgH7A5zHCT
wZGyXr++KY6uXkRB/jYfJQejRroI03iMCBO6RLiXkjozbUUEp+gkVTVc6EnIUSNmRfibdyFQeAow
cBZnPRICjUXiA8gGdE4lpN+kMYZYZcpN2W4V0TemZ3n0W++y1KLqd/MedQ4JIYsQb4PRALd+eFdl
EQYOVhVX36Kgtyyn9YoqeIdekZlncdVx5shxZHQZL35q6l0ga4P07euZXkZyQKtRI0fyAa1Xcg9z
cVtCPSgKDp7kqcBe7skKlOAH3vD1jayW2A7+9lgfCkQz9xDw8RLzo9QYLo6NET21qMue5AVK8C41
6aYD31ua5Ur4NkcTn+9nnowCF0U+CI8UUZeqkrI6CjjMtfGT1Oe4ugF4s25x0G2u+zBNdxgnyt+I
cGPZLYwkf/r6SY+6GwxOEYGggaQSmOnSyihUNYoyBIhP6N5794UeUbrYQl8MVJC/AkLd28RPYsvB
5VN+y6vRH6BhwZNoDUee1EG66QxPGFZq1h+47sMpmcWhmQ6IPPNyW2yrOg1hcvqV+Ig2XqeEuwCl
K/TtM5PI5JozaxiSbTNSXth2XtRSXsk6/FMe/cxIwcPVXVLnyJaLOPQ4VpmZ/glYp0z3XaziOGOU
ol9V6jxanhRrMbFHQmxWocVI+nCDWEI++oqXyc8DwoX6LjXKWD7pC4tIiAgpWEs2jlLx2UGCyJGA
mGIsJZBFiBqWrMRw1MTnNJpU5ZLSuzy4nqnUxTYcyhTsVO9zSOxkWWgiyTY4iPxrv9B6ZVtpBi6Z
X6+jozUMRJhgWSQX4CLlIx0+/lCKst+oRvhc156xkZJ4AC4HH0CLpNqVp6DbepNWOoMQZyv9qeUJ
TG48i0+QGFAJ478XNbfJKIWwMNPgGcUf4s0mQoVnN5fFPBwKBeVbB9k8/c1aAGMSS/MXbxsy1FK9
PG36ekqJf5+NyYj3MOfDvV5bwm0YNNFeb+Xk+uvZnWfvYDuQ/0P14OTnLKLssZjdTJCqxkuG+llq
cg9fJr1LH5sw9Sq3KXO5sutJgyKopJ660oQ4XtXkQeDQqWUyuezHw9fa08edz/vhWQNUHZ2WkSVk
F0GYTZFrZGiLr8zrL1Y1z8jtgmwjTH8AkIfjZXTI0r7rq2dhFsi7D2EYQLQozQx7ltFXo1MqBGgA
5niFpC4w4GZwAyQtQ8fMw3itSHG8sjiM5/IBBRjKyMvuQxqnZhB3ffA841PdUdO9fa1cVobi+NS0
Tr5+xcczTYoBZ5HSMbBLuj6HTz54MnLk9Wg9m+g7PORFL11HhY4ouIhU5+3XYx1hl3iTdFnxPmMk
JnKZvnt61lh6WwnPaZP5JFeI+Rp16KCVa9EKzYskHW9yAvz0HP0tUcCqFqWEx6Kkn3deKILvNzRF
ZkcO2sEoIkvbglxEPI/HIkhOU/BqKL3jYqY9BIPZ33394Y8misojkQDSUxTAaU3Pb+0TMqPxsbw1
MlF6ogNlBKesh/KbSTYYIKIQ64L7u6OhtYEwKlraNDCoPxyOpqSViJBvqj+pQqw94bgLlkwXtE2J
7eXK4p/X9sEmn2U9EF6DvD5Lei6LqyMic3jm6toMPJXmNMx3w3KqT1J03N3Jr1U7oiG6576NNv6k
5ith5fG8UoibleKpKgP+1RfnaKsBFYrD0nzySETCk6m1spi7H7OXM98XLWEl6DnaXOjNzDrOyHbP
Rc4l9LZFnJW+p4jQtNY2jtpNihO1vn/KFNTguLNoBVyzHI9VA6qZBjWddxqFSyOkOMRz2+pF+bWT
9WvT7PzTKtbb+z5Pn0iF1szCj0aDwkDJBbozRCpi1cVkFnXfxHAThzdg+zTcp0rEqNfIrXAnG0VY
bEbkk9eqgMtyEuAJfQ7PZ87MnCMs8oKka6q+jSfxzbK87BpuRXbWRka5siF+8WSUqmDkclBBxTIW
JzR+sGGmmrn4JrRe96h12rDBayFx8xFVSVsWyvff24BU90XQ2RTdUShDXGdRvGoxNB+KwovfcFkX
7dIKkk3XjandReX0m5EEQ+ESA/F/vn5oai0mkAoUc1slzVs26NVOLKZ+RzZyURA5XiD51P1mkvEB
eQfEM5MbaOMtG+pEr1E56tOIHGg/W3+YzdZX/cTRc33NCGu5t+m88r6Zybmqz6G/WI5DNAMZDESD
aqPNMZJPp32IfMR5gI/z49fv62h98KLwR0B7jYuTKVuEKsjk6qMyae3b2FjJs4mQjOkbYYExZROc
VL6+cpUtIyOWORczZU1gElyeyw6zJtJlr+CnvPlGYTyDGNIong1ij/N2awzZBiEQcK40WSz/N89L
knCRzrbOzxIDysu4U+0LcZzMLH2zcm45m8jNsyfSX2fosK1eWSvHs8p5gkoEMS4rE2vfw2uo0ssO
X1Rt5DzRrRM/j7ufBnSDJzPxtIfWz9fOryOEMZwXmoyz/AUwFPADiwGpbQUJFCPhFQUec3jVwbVN
e8GIQsBYZlJ5GSS3aYwLeTPh89HviyHECSMrwzzYj56GZKLdhSxGjI7MJnWbLoyyBteyPouaM0J0
QMqSGIpCix2S4qWS3aJ0ZDhJhA6zgDVq1dI0QSenWBPrWs4kHF26CTN/l761ydF+OJNiLaXpqKNM
PnrSeJtTujxJrLHcoDYVf9OksV95c8utB22I858gmt4hmg3LIr/YFoInl5XyHbWlyAHQMtgC2kS7
mI7XWta8vAFmRSmu7hlcNp8oS35yHrIHVHLgV7QoO/29EK0I3TOfopCQuC1GQPnWn0rqx3KkcRs6
XQjycbDDciaaOlYze1k4kMUiJXJrgFwqhjFq1docvxgqrEzMUeVBx/ISngkZ/kzwPfJS4eYMusQr
krdWtZr+XS5xwnWzsYt7jMQp4gobJajF+L3zBaXBbBjp/BtfbEoqjjFhq7/LuO7TtbhkcaBQhaEr
OWNngHqiG7fUNdI8VfC8Qmpuc0EYXFnprO2YNMkevYvWidFyorgVrMliLvOev0ed1yWREF3Xpblf
6leRpydac4tqWbY1oz44STKrPM1lqh6V1ndnBBDdVuXUdqAtKlf4tK6h0Rc7Y/4MoKwIPMELEoB+
tJE+BdatOVW5p1rlbdHHReQgwiaZTtqO5s6oavOygV6/Rnz8xWRTzptlGiB8AqxYFDGEAl2MupXK
237EOKaqlGwbmZNxJ2hCvC2qUnTzmfH49Q31y0GBQtJyA9pHLHh4AgghqKAm7avbFK+gfUCTYidK
ZXiB5pvnwO7sbCGP+s3Xgy6OgY/JpRdN6RJdMiCgi2On1MyCsktT3+ZxVjkaXW8HZ+HJhVy6KiQ/
h0SfEomPseYyLYfb3PRespSTSKhob8jVbZALerb3hCZrtpE6+rkzZTUizrXcVd5mNMtWoBMlV5Gt
moLcQF2T/PL3rklQKhx7VCzQLKBadQQMneC1DTRC8tu+jRRobmZy0lgi/RNviFdSisXx9/dQcxjA
iLP/wrzAPy1gFH8auRczHGmS0L8QLKnbtHmwFmYv0rSPUTAN55jl5p/FGA9HaaSQY6csstshH4OL
Nq/fplQY7hrRD9CI0qqNgtII5mJReQKQ8PvvLaN5NikVo2fLyQxAcRHIRYJvRJ2vhrfCZEU33M+C
Y+VTd4pwX777eqhfzCbXMAEHzQbOwaVeJz2nIRG0NL8VOgQS/XporjAniF++HuUXszljQKhEINBC
0LF4Z0kae3gZCcVtLEHOw7CtciLP013FCoxN16rlSTeqGl3Vuk6cwOjWmLbLQ0+Ze6tEqXM5lSR/
CSwAQ5YmWLw2t6k0edeiV9CYFpVQTFzsAYrvnlKIK4noUkSABcTGJNUgm5jVaeTFOwTDUcRBKbe3
2KoKZ0HvD/6mn4T6ByCfzHcTuqWXmde0b2j+9XtMVIS31grSNwmpwdeEx/jHK+w/3ob/hQLc9d9H
Q/1f/8m/3/IC3q4fNIt//tdF+Fbldf6z+c/5x/772w5/6L+uivfsrqne35uLl2L5nQc/yO//Z3z3
pXk5+McmQ5B3vGnfq/H2vW6T5mMQPun8nf+vX/zj/eO33I/F+7/+fMPZvpl/mx/m2Z//fGn/419/
zsjw//j86//52uVLyo+5eRpm4dtL9sfte9G+JuHb8mffX+rmX38KuvnXnH5S4eflQLqYtX36948v
GfJfNIiIlGeXHUBhs/BilldN8K8/JesvjiIaSCBQsbUmsfzzD2S0P75k/AUalVCNVB0eAoXOP//v
pzx4Xf/z+v7I2vQ6D7Om/tefUBYOTnxO+ZnF/CHgK0HSOJLKQp1fjrCX7DcaRRXjLGorcdzmDfzw
bRwn0b0Ms7ffmGrd+7sJjFK3rY0GEADahclZLYm57CpC7OentZaMfKMldrsWUEqOy1UQvkyt7Cvu
lOTKjyL1itSN1XZKZ3Gz9iGLWOKO0Xs0GeTGB+qRl2GV7dVhzHU3MSrzIcyknDrmmFWj0zUKHWHQ
DSoprxEhrZAZowAySwdycZFhm0Xm1kE/tq2WQpcTzvfWrs6RuoEEYoiXmdQP9/hX4sZCUxeAipQO
QuBUU20UGy83uner1Qy70IRsuK+wbklPYpL+wS0IQrpL2iat73pdXYBQsQLxNaBa8iPKgqSll9/I
qtvJfXNX+0miX2RSjUFQLObtRW91VnsK7ESG3FbUZmOn1ZCm2xYpLWNb930EU9qvUcaQ/EaGJAZs
Ir1kvTa9m6Udrlij2JbVRsJa3LKVrK2uEbT2e7dvpugFqYWYKqzOTzrgjIZ6A0U7lxxF9wj4ejHM
ehcgRxt8D5pMvBI8XSzscDLz2klVM+0u+7FV+10d9tVTnWpdPdhW1nD/CaFZWicUK+N72YLDTshv
pedKGHSD7YVDeuEZnfjSG2Z0ZcSa8RpnPs4PQE1i0Rnyth9sCVKOBPRhjK4S4nSKwFZsOkphYlmY
DeAz3cATlNfJGPyRIkY0PXAJ9r3dG94g2pJeteG2LANa9pEwCaEz5kQfTlXIxbT1lVIzbiIslQUb
vbFO201CXiqnqhqgN9vHKO87ObWG1C41qb4VosQot8DDvItC6xrZVZFOfDeTYkou5xvztumA755H
KiW+Ezj8MgJu6kS71sL9O3XNFOmcbeIZRnqWQyzt95lQVaXTyaPcuwL7onFr3Jt8J2lm27NIQlnc
kYBEqVsRkzHBbVMNUbgiBkixE0pTvVD1NGocv8Fa3akEAPC7AVu7dBuHYz45QV63t7UUgMuhKda/
SWkPRlbnuAGfIeI6e04ZvvwWyc1YuijqeTQrEfYsbBpZpuYIcTftW7WuZafFx8twsQzDq6KRMi90
2iErLdes4vzO6yfQE2Um+JaT+rlU2GNCV/VbqwmeuZH0McpsbYiFp6bGvM+uUcp5rMKu790Q78RH
s+/FJ6vrgXRB2csM3niqqWwr5Lml0DBsxRxKihxlNqsAiSIZOyickvXfvRpZ3F0LwzCE9tiNyFVI
dZr+rBC6t/BXlqPQ9knD7/omfR+9qmp3A/WuwZnCGJGsDu9LgE6S6nKAzrK+yaDFTgyg560Bw9I4
PbCb88InU7XzGalig8Ea7oM21i5VxSNTBxBSSkjcaunWSFMF8WYfQfpNnRf+Pk14WldqGrmw22Zo
Uxf7OKF000goclfWKkvZCnjuFk5KvDXjUirYbRaYdjyO2qkeNzlK0BeV2IHAEgyt1llGlt45WRcO
gz3paa+cyb4mumUqim84X7YvWaXq0wYDDiuxTTVBy4L6XosYa2hED2oUUTSRM02601iExaXe00jb
iL7WPok64i+230Cucip5HEQ0jhWIIsjUYRvaqwCt+YU0dO2QVwDzxPf9V/Qi1AuxibUeuDPmvpyb
MdBSINpiaZu5kPtbQMpyvjVbBY/bTzflP3fQ5ztnkbHOV86sRIYkEMrxVLKX1WYZ0d8Wu2JIpCSV
jV1Tczad0IriDXWp6CKIiOR0DAm+93GgnaWhSU1B4U7Yf/05DqPUfz4GBaq5bThDHBflYSVEIGpK
2n4ztXnMeakwdYm0FvMfZm/zKLh+UBiGwPdxzy9iflw/yr7U8R3Q81Q6Nduo+6YVUf1QUgsnqPjv
EOQXE3sYEM9DkZjSfSHKp1xLfeQwvcggAEo1nvKbBDGe1Onw8K43sdTzlq2mMKXzCiaW5QapXAZ2
K/LHqaM8FDcfH+P/x4R/zgnbf7+QOeQ8iAm31Xv2FvxxN8dp71X2x0v244//nTUv1VsTvv1xzj/r
z0Hi/Mv+DhIN4y+yevxGwAzO2+F/YkTF+gvhIrJ+wAIzRkJhDf8TIgqS9NfsKQXICCj1jCChGPFP
jCioxI9zgsD/pP2u/U6EeFjyADhAG5uqDhI39LFp7y12Cec1sdzk46+uBfV9DEPpqpkk/aUTVW+b
KF1F5Tr+ZwkdZBWfj4iPJtf/1CFmuAI3GckO6CKGPSKhQYYGs6BakZPErVu2l5J2nhivlXU+Rbcz
jLarbmr5tmwANOSV7VuJK0X3ZXanhrHb9dxfvY15wz6tXiu53HaSYMfdieztE2PYp0EH0OImq7sZ
AeT0KhDO6Fy27kvJ3GT1zLriHI8RzqkHZ2yzXRdIdiGWm6jYyZ7lNMYqOeYQAnP8uPNL+FR+UKoy
5wThcY078yK8JLq2U3tyhW3uVFfFRrlJHqvElhzZtlYOwbWRF2W0fphgEQ+M7OltOxMOr7zq2Zci
hKvDny3sG7X++WlT/OKU+sjLv3q3i2Mq13SiX5DeTrGvN9tys23c0o5tTNR33km+1+10e/f1kEdr
+HA1LTs9I5oxOu5lkRPsw01yNTnqtl8poP9yCAzB5gLsP7nc5zcotd2EuqcQgTx/mwCM6tq1X5ZO
nj+m0bevn+ajyng0gZ/GWqyWRKuMsosYy7/MQLf/MHflQ3UynOW7/jm7RE7+VL5CyU89y26Cnd/Y
yv0As+3p60+xqMF/rFkksDTIDOgbmKDMD9esCm2kinADdGqq7ZJrPnaBPUFcHDcFaHnfDknq1kSm
Dksux2MuVmsqVbrYYEng1Eq86UK0XJuJ4Gf4P9yd13LcSJaGX2VfAAp4cwtThkY0EilSNwhS4gBI
eG+efj9Ut6bJIkcV2rudmIvpjhkJBSCRec5/flMSU54umxN3+P5qEGoYi4CEsvORb/X2DltbknJS
7QoPHYDuRWo23USOHW7SOTb9otQ0DMLbbkMgbH6pO1Xrr/PNp7luepyttfqc9L/+Cm6sekUvlb7M
qan/2apje2RaaqzqDN4BhczR8yA7QmH/wzJIN+KE8k9Gwuck4bkmzcKzQynxw6g5paB7WzfBMFn5
a8yjmL7wH7hAbx+LrOROpqi56UF7b90c5eoGoD7Z/f7pr7vAq0XOeHQFoanOUEtywh1zdcASBpHY
q3KEeOfUU0uzZwhoFgaduVxdgaCipc4VQiLSxrQST17M8Pb3P+F4icNZpuVaE+oQdPMrjkenXa2O
K/ao7NTe7AKk1up5Owxl0KtL5tljomxoYtNzmO7CnyNMthDai9u2E+EJfs/R7kL8Hx7K+HWs9noH
1eLbR76UDvBeG1WbTjOJxUyW+lxUCEP0xn6BM086SGyL4MTdr8OMV29gvSjHLwAuXLpVq3u8T2ul
6KQi5qLzlH+Btitvkt5J7yxVpLtYQwHjqvHMHCIii8Y3QJGYB2otSA3jiUp3eyUtTnAKj1oHytrV
t4QlyMjP1HGHOdp0BlVePeyXehOj2vOSfE7PgSE0ryYSaiOH9s90zM6cEs9KJZoHnx7ZvDnxWN4C
Zqvmit1gJXZjm6vIRD28fRfGEtaK1NTTxhSOEnv6WCiya2aEfbmxVca3hSnUcdOWgw7Oggmv5Zmz
XV6EcVM/WXJemhunGBe2yKkOn0/8tvXTe/PK+ChpA9ASMKlmFnn0ePRobKWhVrEVTrRx2iyms9yK
Ikt2hdHmt5bRIdKR9aFSfC2apx84IRk2QJuGSGNpGnFt5znz9FG1pDJAibfcMeWNEv8PfyVf0qrt
pyPidQKAHpWUEDI6a7SIXmQDCC+mrMkflDENXQJnTU8aZmWTakrr2lYku2M3FftuNMwA4Izc9lnt
vcUJ002cVOl2irr+xNDpCGOHRcevQ/RhyQw11xnN+v5f1WLprMF0kRVzV4SzlbkmEKDbYfGyQYIy
u6mIrLNSCbVdmTTDlplfHiDqRdCsh7YrW/N44hQ62m0PP2dt59hz15buOLayQofUVZFs7hpntFyj
QTVTTQAfv38nxwuHm8aTGIUy02uUEsfhinJn0DF2kbVzlohwooXcOA0hSM7o1f39lY4Mmtfni94D
YEVF7QqfSD0+s9q6nmojDXdzI37MaKG2Xa7EjMuL1DW7QrsbG4IvRJ1BZ+rSxk9Fw9SzFrY3TmkM
XFyXJz7pI8bKXz8Jfpi+ikR0bDuOTrRRYwezYiPchV0nfpISqN+ABO/lKJM8oaXlVsRJeZ5BF96A
+6l3UD16l7SmbjOhs/ArrPvPWbz63RCbs2sNdhcsVd+fQemxN2mW1EQ0NEZAMl6z//3TfP/e4Bpg
B0STR78EU+vtYs04tmy1TcJdP1jLRZI4BRq7Wt5lxJ2fWCLHp+H64pgQQH9EtkRahr6u1FcfxlKG
mW2PBpgw8R5f7QbPpY3ZRP0OaklluEgpou+Gnbcvcahp8EQUvO/mpSo4P/rS8X5/4x+9M/piGSbV
OmFky3v7a3QSD+W4lsNdJwvjqRzD9GbFO26qeNJSH+PfeHATdI+d1xmD9LPgy0rcSq/0YLFlqd2A
nXd3pVEZ0GLRCdZbUcfQkGKNQeVmAA6+6IdGPOWGMMqdlRtytW1Bp0/Jhd6daOtTJQPr4EhEN39s
t9LFRT2QFLeuvdjawJmwPK2Jl52MJ2Ng5FmxKWR4DIYEGtc1S+ZTZ/Tb3z/MD1YRPTaEhoNNMWDV
22eJD0I6ZT3rv7bnbhOPyrglC8c5q9TuVLDG+nW/PqG4XQo64LbVtprwr+MFWwvMpUdZ2oke67Ve
GwBaVSsFaFSkoG4V3R1L+Zsctu2JfefDC9vOCpmsCcCH1f1q9SJuWRypbqWdbCQRgG6uehr2R4GS
VoUv5YUc5HVXXc2omP6IG3rYXdaibWUrqQdt+Nuny/fbQmRIor3el9rZWCGaDvtZvi5affZwhHv8
/cs8rhXXJ/z6ckcvc4J1LdtpFO3NKbF3tRwb+55cyc1cYrY9GGHvl2hsTmwOH6wgqlNnNXpH1A8T
/e095trA4YH2d99F9hB0rfQNjYfxWbbGP3Ol/Ptp2lh4rc5aND5r1frqPQ6xqqIOUrg9+hDfwCSB
oy15tJYhPFtVLF/gdZ5gTqxbyds1y6YH1cih6wGSOt5qpARThMjkBXajU+17q9T8ZrT1Ewf9Wje+
u8rKaYdmyzdyzC6UtLEZtU5E+2lJ+6cu68U2mckDrACpa3c0tCKwm9Ci4VoYakjxiZs8anbZ3SEx
4KsB0AieyPXfPtdpyYST1zxXLbaLPXnmmSvyZLjM86S9lqclP1VnMfg+vl8IRtijry9y9Rp9e0Eh
7ExRZjva21HFVCRW+x4sUTK01OvRyPwL6nR2Ow0gbntbDZWzbOb7BeYrosdyik81+4ehw9Hjh5bO
XB2eDBvEMZ+MrXkqltThdLNJbBvxjd/FDcWmGRPKoM8i9ZSEWj7TtPrMacV8xrSp2piR1G9Di6nJ
ACHxJk8ZfnaxUiLfa3s0T+P8kFuiCdpCboN80szzJBTVdabb/Z4JWLrPinnyMzqtfTdH+bUyhdpl
xzz+DCaJEohxqM+m2cYiyO6sE7XD+42CfZAosLWNIrDOODpBRz0poXrJzo4oCr9RPy+N6nbGQ1F/
ToZTCb4fXGutTyhjqfoRHR5t+5MorSZvimifILy5RBL0YCmRfK5UJrOJKvvaYjQb/H4f/OBkhcdm
4qSGcoPy6BgcSTK1W5iLRftIhD9R/kY7s4vRFrJDXS1y3+5gCTguE5HUtzvNugjLOTzxiN9/VPwE
tn3aMsZAlE1v13iZEJywqFK0TxE0MtF2nqS+jnxzXtTAHFNxoih6vwtrnDIAVfircNfH33BRLAXS
nyje28XcnylSUl8ukzpcZPPcnUAk3u9W62DARPxLyUza4fp1v9qGZ2q6eYyLeD/Z5hmatsYVVm75
OmZx25anSdkehl9MeTT9Wh9PBWZ9UIuuCBQbFhzpg77q7eXxudKkAU7AvipL2yvmxN7XkRYHpaNB
7tCsZQefQnpGzasEdhkuVyTqfUtMMoJPlBXvF/bq1wOJh4EbYM+xvNLOhJFPMVldBVpKM6snn3yr
5bHPRu2yiTV58MR8Sv3x/jxar6kf3PmweTom2IeNQEMK5rU3ycwIQkXEl1Sp44m1+34xMRhlTgvv
ksPvnXomDe1eKmpCMmRUnIFqTdqOLgT3j0XuTsCYHyym9QmCqYAnEod6tBM5DdlYo5WRCFy2w9kQ
Gl8zecXV2oodlrPHrWI533c9Ab19OSYnlvL7j5QbpSiEkbna3ByTeiul7LnZSpDZMmXBFNblpg65
0anU9stgtScud0hCeHvScL3VftRk+wVePNoUKng1uT4XYj8upCePdaUEhtwkAV1IssvbIvzcV4M4
i+MZOrcG31Wx0b/EHRYCdd/QTsk9Fjp9kjzLfTO7eD9bu7kzQp96NgzGhBqllCgUyFu1t3RH0VYK
i+kyXCTbC4FanyDA3EAvU06xE9cT+92Nsc8yklxhqOOJQITxddsXrdivdjVuj/tmQCrODE+4iLbC
as6x2pHPRshIvj3xP07JLPu/3/QPcMjxb1jdx0AJbXxXjx3eezkl8Jr0VVaLLXkTQLZfqZNmu2Wr
3DNCF1dSPfNy46nUd4Yl4V1TGPaDogzzVh4IoVXL+rEf8yVoY/x3WtMcPZMchR3h786FpJNZZFFY
nxUK/aVFsshNOODG00uSjmXKML6I6XFqsVbVrMjYMaiNTpSJH204uLtR5bPtUHAf1Wl1XuEeE0+s
HkUXm65SimCBYRRIGTw7tQ3rxq2K+en3j/WjvQCp1Eo6RHjBhOvtdqsrRPwYYCP72uwNVy6nEox3
1HxsessTZ9gHXyOIO6ozBKUUCses3iRqe0V0DYtIWr1aQjnCl0fONqo2TdtUjKd0BB9spqiV+Ao5
fRETHEvpnLKB32uyaJVWgTusN4kbG3VzYl2+7z51LsFhhfUj8PHxHiMteO5I0SL24WgOO2HYsdcl
7Yhs2hr4oAvns6SOpc8HFJ6osz+8P8B7iyVjMsdfn/erg7qLxFDhtShwxLH7S0WRynusQprr3y+Q
j97aSqRB737Y1I7qO2RCMdIFSezF5ChBGeFMvebm7iRLSm/MsD0VY/Hx9VZlPTwHuvr1K3l1V+g9
82aELLRHHBZgtFRuVLOPPIZhumt3p8aOH709qg2GnNRWTLyOduwUMWvkEDy6t5CAQbsmta7D4m03
pYvXKPOlWU8PkRSVwf/hoTL54itfDfqObWschj2o5Qyxjys13goEuZtIgWwahbN0aSXynwXBr601
59Fqh8HlsDc9Hrkhj9KdfIjTvVEp6HGXrLjAu61yR6fNt0M5nsLwPjj20T8CBa2WAsBPRy9RK7LS
Tsjd2oNxSt6IT/Nugqu/RadoETmilwFxpSUYqxPvgIziE1XHB5sahblMq7dCvtCg364hERZmP09m
uq+4NyAZY/o8ieb7xKxv9/sX+fGVWDrkZSOuOwa94IClToqP2l4ZRBhEidPssN/GWcXK0xOf+wdd
D9sVADtFOX0Ps7K3dzWLYVLarmTRyF38nGpLTeBmbW3qRdT7xOyrfTQV9uVIoLVHVdQ+QPk92Xqt
Fzk6haG0w888oLPvsrQrrFYKNJJiL0tG6Mlmy+GqSWGg5c6yQYqhBJmVKzvWfuRBoC69CGsylkFY
7ZxcOhUFS4buu99D8AGzXAxmYPPilPT2oejSmjZRL9IuEbWiuJ0Vl//KO125skorXrZQmWZ911Wp
/pOExrDemno4Xkz1aDy2XTUBLJvKF7OYmstuWoPHlX4iP0eyEM+Mg3Y/62MqQ+3usuvFBujDsTOe
Y1cdogHbv0ekGbeq2vRXfbX09obpZv4SQsueArWajMcp0lqbbUT4dJAu2SHLrdor2eeiy1pciSXp
Ntf16ppENyHcYszhwKeGPGdurVOh+nVopmTXRqOSUpoXnT+YBXQmBo/25I+S1habhtls5oZYdGx7
UVcUPwZuhYyyWpuLGl32o9QW+x6khxM3n/rx2a7m7NKWsxjvisWMvYp84HNhjlro9r3FOD7uy1z1
o6I2L+RGqS6nWu0gaYopf1BbdsOmiSZzy4yR3zZPUZ+6sx63gWKHzlMNj/s+B+mxfMXIB8NN2k76
0vGzEW+mUa74S5Irj7lcRF/ICk9sFytE/NBquUuQ95WVtGXOhhh2Qb3sZoowLka7eiFH+D6yoNsG
U1YoDxCwi2mnzoxaP4Owj8+1bGdBKoem5gIPC8WPhKXt1udtXeVT0s7uGEf9uY1yqUC7SA0GOKtb
baA1yfzNTof02YrVoQtMTppHzOPHyM87c350lM60zph26yhlh8T6XC1z/GSsthH7Bsu5PVRxrQBN
G/rPS1e2juvkY5G7DWKHcFsYpf0jKfOJ15eVkHoksw8vnclsvoTpqBhuA9VBwWowXGw36QuLo04S
s+JLibN8yfWESWkflnYapJ01LOighuIu16qp3BLP2u1wGURAh2HFfokNoCZhypfYnle3lt3gxxf2
NRMHaxiGm6pYauE1rZN2brb0ylc5ZDfZNSCRF4vcyNcmL113U9R3BVR0CZ+mGXI53oqJHO16s9Zm
L8xnfOWU1rwsZ3P6AdHc0T3MncLBjUasOf1SlbOcBZzLP+OFKFxXXxbZ9tU+qh5I5Ryeo5boa+h2
Fv73bSNXj5qRlC+Qq7svmrH0T4ucKAgQ2knz9W6u+CXRKK4EtHvDa2fDeDa6sZG9EFupylPh8Iws
wxi632Q0X/o6xZLSDjkIvaI3zKe2jdFdzGxBT6lIRxFImAs9rJqXbbKMuQaDPakgRifr34PCnOEz
hCCdnrhUnsusz1ZH2TS+YbCEtXKRlrrwUnobHza+fp/goHNW1LMYvSxR+tCTIijgbqLqxXdnzNQB
rnViIJJO8PMPNDXTzmKOjxLqRD1rLJBUMwKdU/nBmvMYn1AHqzdXTxhPeb0cNxEakn6egyxO0NmN
85Ix8xJmdp1rRXtNuOtcuNpkkSUGLeNH2U75N0kT+j4vHVW4cgyP0y0QtOydcdLwuS+GnyMoMNyt
JBoiAM80bL0WeV1CIgGBBnwhWf/YjLIDXxqqx/dIaEXjquQl1xsUUOGPUfTd/Thn5uypoKKIFbRM
DT1+d5z7MQRTGPuJPtd7LI+7+7aI88/ZWIe5a9fNBJEz74xbIS8a3TfO9zS8RTNdxxgmfE3aauSF
9izdTd/k6kvcLMZPOaT5cZcqmq8b0cQS9AHRFSjQB3wiRVIl12zgESEbhrYMrLU5esIxQyx4ECUD
k5ChSy8GkU7PQ1jEz9asjCSgDRBM3LDBytfX0sW5ndvR0fy2tIvxnO5I+5rhD4FsYYwAyUezlZWA
L2+KeQN96gndym5yue5+wPM+75bkm7wYer+pEMi0NDR9pO9Tq6lkv5JGRAUwTUc/VBqQ0GyYqgYm
EU4I11WsyxvMT61iV6oLnjOtFFuWz9xKuunxLBJBIpbmtkVldevYA4aYPMyvUd5e5IbzjdZRCN/s
OWw8IhNt6K/EneDkt8yBYAE/Vv1QIYBKWVs4rUoLTa46615e5OES2ClOn0GfJslXkWnRY6rU8T1/
fWO5wFK8JyIRwrMlGhzLTSQ+Fhdsp/xXqYdq7yqdlN/lcCDv+jarW24qmwgcmSecgx1JQgoS4gHG
IdQac8SRpRm3NgPibTZV6kVWpzpre0I9SsoC8ZaBPTrIKmojDFlMxF4mrIkOp2GnxKaui9M0mJui
6lzDor7Cc2yw3Am7xdjrYSyVbuqM+OzK9uTsu7ZUHjH6bLdjNA62aypVrnhlJI3nLGYUKBYG5oNf
9GOFx3HZEcGcaWX3uev5xBGMmOVjXtftVUWB2HvMiVZFTgzy7KlSmkNVqSKIn2o9KA9SbNiXNhPH
8q8+8o+49f/flJRry/mfWfPb/unnC4KE6uU1OX79M78UlAoySbw7IbPjEUhIBsXd3wpKU/kEjAZl
BdDwIIWkrvuloDQ/ASiShItCl/aQP/ZvdrxifKIDX7UnKrxEQmK0P+HHv+1ED5My/WDm5zAqYch7
BISbaAOdWWMvmXLlW9ioC7GvXeKPE0K6WJXcV8/m+q8S+g0xfv3r/qms/7oc4zLkKoQlQWs+6plQ
+IVlnqqd34Q6jr5M9LqAtnX8HnHyni1jW49uYguOSCOy4p9lzxG5qxpN2cvp0snAUvV8YcZl9cWw
s3vJtvP7DCP0xK+FHCyKUbpN340/GdMXRBQ3ugflMjOJK9OzvTFrzRZYS0YJVwN6JTX2+3NUnGVI
i7/GRk6G2rSStJwBR4Apl+k8lqn1TANJMiZ4a/9qzlCD82WuHHcOh/RmjGObyscZxM2JJ/UWjfzr
SSG5JX0eZS099PriXkEEWHFMCgpLnpST1d+LJq/uzJE+MCA3S/NUjAEr15wGq+TTlr7zT3q0UfUs
JCWVDQZZqYjl1F2ERubOhB8y0cKi8J22jO5Elduew/bYel2WgMEuxaK4plGnNefv0GMxtdDjKKWp
/GyHQYhN3zvm2ViLeZ/VAvixg/02wbrCEBVa0ktUD5nbteZIuRZmwWIt69+kteWLvDRfqehxzRsk
9t0wkU9BUwf04mhJ0SjSaxHNQYe0ypBfP6hlIcgMcKz1Qdpt8t+hb6emXOyrdlDOpQjDMxcf94rI
7FbaKqPpdgog4NRpQWln67xzlI2tNLOZD23PXpvK9+yH0TZf4fTfv9S3QMzhnWKrsg4KYJBhErX2
ea/eaRbBJ0jVrPPROhGpuNjhbrSLCXWYHEOR6eytbTXNJsNX+BS4/baF/PvSPCYgPCoZMIu3lxai
rrlb0flQK1YlZDMBYjeKn0V6u2IXDSShQWz4i7ByXqLwLG1JSjNKOlwlIzri9w9ivdrRO4P1xLQE
WzH894/5Fl1mIIQ0os5fOt4Dak3NQ3Fs/XXa/EcZzpHZ43rTbKBcZOXaWsQGHu02Rh4WFh72rZ9R
s12oZQZ6oJXq6MWrTjeMx/xG1kJDDWRJsp96VYxu0+nyl1C1w6BqpeplSdPhFkJQfy5026REGorw
cuybevgj3PjwUzkCMO/AvIid8ZDK+WpppNCTYwzQcXSPmBpF0WVWW0S+N8sON72/o0H+q49hzARe
rbF36rXdU9Ilr4/gw///7zPYUj4xF4OMjwsNZw741i8PAx03AnZZPFOgrXCggvH9fQKr8ic+VJwT
mRFzYvFK/jmB7U9gMeAwa0wd8K3+Rwq1tzDiSlZZzdOhMdjsYfzXEZEEf31NGm08P4oBZbKbwP7e
Jqnt7Ms5gR4UqU55iUcqQhi61Xk7IGv/M/rTr58A/g13BtYw9/NmX1JFnZZNDWE2ItBz09Sa5ulx
oQRqekoJcPzhrzdLjb1q4rDocY6500wmpDBnqh7kilL7GA0afoz1wYkP//0j5TpQJggvRV3CIObt
/cR2hq8DtmqBNKTyVVPOcuvVZUn/IuRO1jdqnnW7Gt34Z3PqjW/DVKrJ5tXq+6DSWbeW1zsc98YE
iLIPTBpw+Fh94BAlRNq3qlPe1y2SIiCFbA4df8oAoycTjEaTw1P+R2TuvLusCY0WyiFTTN7nsQeh
o+ZhncmQdTG9RgZYEqpL/LWeaZ23xGrlBM6kNDDBGmVEpY9BuOUyU0Xy71RpeRV1kn5XLfI4u0Oa
GRdFhTMXDaVZP6UJVBSXvAiSHwQK8vNaWZg1VaTQzpxkBdifoy2gQElMOqE3z0VENCBfVbdt7Fj/
KttgRNvEmFTLJSou0X+KuJVqsk6lYtyEyhjexVoiHnhZ4taCwvxsp+SNbWbogt0uJxoCPnXtmLcR
nOvveC4Y5k1nxFl+p0P+1FzHmGuxY+ZvPkbGjBs0RNi4v0v1OdvqpViGjV2kiuopB7253OXDN2I7
UaEr6DSrz8SnqV8i00KnPq+S9eWgXge20XU+u1XVzmgGhXuxit3NWig/tFUALx+08OVBF48MEY38
ossd0esH7byuDNalfVDUEyZEG2iJmDYQ6MCIcLTNMhT4LAptUxyU+VhVwBAbDop99aDezxGLxH63
ivqLBpAiMA9afyDifJNQKuAA0M8LjTfo/2d7tQiIqmh0cDBYINlNq4mANeYJDg1KYv/IDy4D+sFx
QF3NBxZHEVv54EiwunFOKD3wJNuOWfUicbZ+IWAYH4NhEoxO1NXeoHZQhOCqt7oe8DiH6wInhPLg
iZCJUu/dxjaoj3Ub24SwC3NvkVpl10jjYAUhbcVNBnR94bSm89BEQ/wyNkneupokY2Nv4WT8gCC3
3lZt1m0tXbLP83S2hnMhOfpjjdPLtVprJaqUVtXPip6JlgurQ72cJlRt7rIozs2AQ1zjmwlRr64y
ReomSksY7qUKDhriNWF6YyHrizdgKfB5UuK+9vR8KhTfQXKeuIYqxfdVOgCIZWkmBYleOf1u1Qcl
XtZmUWALexL3REcmYIhRQk191vcoY8joqfXibNJFuFw4qKhg1au5c5tYTt17seTkwivbdNniGyAR
1DPbRu33YaFl/tJLy+K3cWmWO33Momd9mDnwCycTlauGFSkg3dDp+L+W4kdllWnuad0i58FqBFJ6
CNkk7UpoYxeCA2IWFJD2VX4WekFuCD7pyy1Mp/LRhsf1I+qA64AXpPBmLoV9Rca7BbRhVNFd3Vus
cTEq7YsFUHTtJFCBvYgYv5s5UbooEEQKNL6a5KLdMCk17nVJzr836lT8C78VyXadOhu+t5S0zzDj
pprNRYkVF9dLk2AdHYBhR6tphFdD1iB6IxEi0cjFifreE1k5KS57eWZ7sjytBqZlyneiWMK5Ngcj
7nx1KOhO8xBypVL0ICIYdSCabJNC/Szje4/0wqas99N+JhuGDBoZd3SVMs1F/6eom0QuK91XUQYd
fGCWx1oyCS4asq54MqJyKpCCMXTaFHkP2OPgB61tykElyqYXdqP6eDjEsR/CV0FpVOB37zbSkkVX
WtWK1iPwcbB9067GfNsPGsE+EmZstVfFteQAnSZjvGG9l6Tcg0S1bqdGIf8cNvrkmoM9PU0YkkM5
K61KDuSp4s46S8NJlcIhioJaQDDypwGs+kwPqZu9agS4xCXGLp4IMMqvF1Zv7IZ1TOCN1pTLlTlL
heKRCRX+cPpK6Ovl+0eAMvlrLeHBwReBRMKdDIucxkZWR4GVQqVEPt1cAyBUzFDgnKZJHX9s0Szm
MDytHZpR0fgFEUHl2dh3rMwJ8eJdD89NAHkXdo4MG7z1xPhxPa1fH6VkbHKgMdrFDAXe/Vq+ve6a
lnJcShgOBnlPpXQ9qvnij6NkbwaCrnDb6F5+f3J/eDnAGobwjCGJ3Hl7OZiOk+iLzAikujdusvYG
uZRxJpasutUtXs3vr3agTry9OzxL8c+CoavTpByf2E1TLAQwNXowLFF/E+MxDVBugNB6cuMsvWuI
Ak7gyPRsDEgkk4s7CORS6HcDCx8D6hoH6lo3q5lAhBZXFBhMhluSKBR6bMnFSzNoyrzVnAhPqrEy
ptlj8+lMl5I0Tb8yWojrEyDP0QyXAfwqkFs9JplNr0Xl0WQa2KdPoIvYAe4kUuTpLTyZZwQtjI4g
hzvmOWXTpO5rkcutj21Q27gwSiVjU7Nx93/Vgn/U6/x3WrzB5n+11t51RGdP+RMWb296ovVP/OqJ
zE94gPJVIY2lQsYf+5+uCNM3PLFX5GmloEHn/3dXpNifDPA4yBWYd0MZXSGMv107FOsTvn5rf4XX
A4ouwqP/wNkNSPDos4cBp0Dns0AJ0EvQGL39DtUuBbmuFLFZFLkGqh7V5MlOdK3FFUjHH4DQrWpF
MhzltlTkFOS+RYvkLykSTDeT5xpvfXmYNC/P22pyZUlhu+2Z2uG1FlsXHT4IBGk4plgCCHYdTlOZ
tLOSrC/csR/mu8JxltANq7pXvbkd0m9VZ0VFAIfoLA7j/JaEYa3y6s5CM2cS3oYVh4HpB+igTq2a
hRPTK7W2kgg8zLZCZtyGdp83gDN+QT7ARRaq5UOdgSS2VWjyA1UtvLKzErd1Sity0pikOmJbG61y
3Y5y7iBazqd70ya1jdO1Y8hTp3Kfe3k96hJVEbWSS9X0uYyUdMLMTZleIgULeYDOfLpThC3vJiXN
crTmSrrnX/N+w06vfIvSWn1eM1AuakItKFBVsxndWk0jxTMig1lK16uTCJSll+/nXtK/4QacJ7uR
j/nZSur6XB9HwwoSq5AqT64yBmdhP8XjxirN8FnqHEYsSWmmD7ThOuZjzH8p2Hqkbjgh2OKhslpO
uzmm03ah9LekvOLAjRSxUwiog6chfXcmMSgYt4WGjpPzYAeN1lhPpaTahYtvc/eg5lr8gymLCVfS
rMIr+GjYRYaz2mh+vDjdd4W2VsO9SmWEWsFAWS4GRmkPEgQmr+UYHvxESQXVWtkxaE4GKfmOE3OF
n0putLqX0HK+DHU/JcxO5KnE5Bs76bY1kgdEHloWoKVQPTLeNNOlXR+Ljd4RBE2h4IyhN6Cfjjdh
P+g3Zkvm3JYRz3imQ72A7SXlC9K9V9/6B/3neii+PlaQwhDshJMSXyr8pGPFgihbU+bvTTaGGpOU
yEukutXVTcdZfeJS77ttGboVPHrTAWp7J8TI+iSLGoq1TWXU1xI8MyTZIya/RiPBQnXWgykZLir+
8VoR8vgXsvlH+/v/t5ESXMpXb/Pdzv3lCbfL/7nofyRvdu/Dn/o1VZI/UQiBQKG9XMGjFRz7Z6pE
FhXcWiShzHOgCP+ze+ufCKJEIUTCq8y6XlHGX7u39ulg+o3s1OQTWL04/mD3PkRCv15+jroe/ZRP
mE2jHTymjDWz0YUVlB0/mUlpJLzSCVomqBu5jM+cejJ+5IwbvtBYdxdkKI6GO2sw59K5PE8Mq3jJ
EkMv+fyt+QZWB6aBRq4vT50dxRfdOBYXiykLWqeyrjt6pLi/UqfmAnaWfp1KqvOETWByHc00PxI8
NS+iK60v2znGTdHuoEX3aSvdhHUbf1fymTE1J0YRdEY93BNrcJOwq6aED4X5buoi//Am/7uX6yrm
+88j0K8NXrI/n34eHMO+ls9PUfm66ADo+3fRYcqfcABB+sGGgf35wa71n2W7esau+whTHFzDWJu/
hqHKJ+ZgzHB+eYKxA/1atqC0cBagkzP4gQeNw9gfLFsu8WbTdPCjIUmAv0gn0e5dp8EmF011ZDhe
PI79dhhaLRgnAopfPZ0Ptmb7qLIhh4FRBFgv9E0mv+hg3lY2Dc4rxB6m8GlCEX5NNA7CIGsHo3Ht
sYkf01iXJHdOpNr05VlMSrAMrEmYCdN0NRtFMm+W0Ehw7ajkAb/UtTvazEmPD6tm4tvZxrI6EVal
91f5UM/M44heeNbzsDuDUCel22jKu/ulJaKU85/Adx/PjbmCzK20j4tRNdfNTN953pokjKyOqPh3
Jb2KeCXrm85jX5kb11CknAZcjoSxD7MOPSD83uFa8BlnbjNU0+cVqDYDp04dCcATWyGvDvXiAldn
hoOiKHowNew7abd1bs9DprP8a7TGmphlEZVXqRQn9wl0bQH2ZPb3tZrp5NrqBeIEXSrmC/KNsVWf
20bf4+iynM1jAiJk5uqwBODKDJJzIInUtRMZS9EyxfjVM1LCenCC7dX/Ze9MetvI0jX9Vy5q1b0I
I+YB6O5FDCRFUoMl2bK9CdiZdszzHL++nyOnKyVKKVY2cBf3dgGVqHTKVDAizvnON7yDOyp6eQ/O
Y5X8CkLwVawNYeeCmRRoKAlbmmzNw41Wlg2Ijxl1DE/vc3slmaLa9/DEUq/oLqvfssimK1GYs/37
28vkZDGi6IXIBEUoeTb2lC9O8KyYe9VaWgnr6M7ZdfOKepoWD2f61KfF2s/LAJkWlmhMOU6h/UsZ
IkwydBI5bjld4Hx2y9xU9ate7w42/Q0vCcPwoKTV4LFt0+Mcpud65ScV9+NXAPRqAFGHAIgH3PP9
EKU1vdOiRuYYjb7LfG61XdIlqrvqcR0Miame2YAnudHj9QgyPF+2In36k/q01zX0gOVUAhdK3qWv
Ru/jppt5ZWkp27dfoiiwnoYUcS1KKEb4j2Y9jwqIT5sXuDyHCThVmnN9mUjbRk26T9IymirprtQj
bla300GSSeE3pgHoLZLl7xPq3dlGo744Ui/Htodv9HjdjHztbUgq67i6hvFfP/UGbnRa1AB/WMq1
p/0aNw90G+rblrbXMS4d6zI1q/anjNHfOsP+e5bUDAmfvN8Xidn90Gbd4zHnUVpX3X9cdPmpLubj
r/hVYyvvUMQQOkEKzOGf48Vfk0f1HckRBFSAVnjjsPX+edypCuqX/G1McbEjITj9edzxIxIqRpKy
iuEddfbfwv6Idf40SXtkTXMS4QwHN0p/YbsnLVIYQzLeqFPWf1wKtIDx4a18MxcS5X3yAwWR+qOm
VKSp/0wPXjkAT/YfaaswDjW5P7iSLEdxPj6Zda+LVU61JEcbnpzqc8q2t2lHyziRy+HvkU3FaJM0
GZKp0MWhvXbqcsCjHAAHL6hf21iX20USbTpTXc9ElJclENNg4V8pc6prYFyf31HX6VZhKlyF7kgR
9F1B6RsiIEPXstxP8VwcpSoE6LRtu6m4ePtpvpw00jWUUTEkeKKxapxkE8Y0RKudc+3ZMLTAivUj
venLSkZ9XG0h4be1fo7k9soLpEygM4PAnQChiaD35AVqRpj2FbjLzRQ2iReWssbjBZVqNEZ8hm76
ypMlfCKXwfieQGoLXMuTSzlOTICUJCmQOtCwKsrqvrOWyUVoWNlB6pYvRiYfEGzDywrezZnK9hF1
cbJD2IFsOJWsFHTRyUlhSl3GtQ0pgGNje3FtQbZYGs2FZmTviklp0UxENFLw1TfgWTVX7UfJV+wJ
DA3dDhj1Xiwnxpln8trjF4wPvhnjZajbz58JMLe4qypNCmg0ORuzQc2PLljNQGpozqUHJ+eX2D80
37DqMMjACWInZ7OCBkSS60m8GSOnOlSQm7/F4Ka+lGNjfGhGefQdKKa1nJYXQ3aUUAT3SKRA96KS
tVnHfn2fKaFyzkHrUVbo5MXQogc9hE4Ab+ZRpevJskC7U49AM0SbdapaPBDg47izjFCdn9SOUlHn
5fZ9Hi3KlYa/ZuTW0xJ7BT2lK6fSpv2kTtLDYM58alHy2O+Y7XpRWdaghAZ1s5SaRYe9wDW7tfVj
EknfChzfvTiOrdLFbUe9oOdTPphykVXnuucv9zPqByQN7Gb6KXi0PH+7GSJ8FCi83TZGWMgY1+Fg
OSlz0q6SkUcPq1j+MYeV6doL+vNQPnuhnr+geYEyfs10fY6XS5whyA3qsXYeaH+ai9+gqxAHirac
g3I9OuY+fxVIIdGZ4yBhioHk3PPvC89+AENlQt3OSuNQogAC9LJEDa0w2uKQ4n9w2+VoiniNqkcM
+Snc4yKHWBCtFn4YjTx8zNOerlm6hFLmKgJOb+lar3E/2Gq4U9bRyZ1y/kOvoqHizao0yi7K9Xd1
tU43/Ib4fRtGYYJ71WwdkjgzbpLZyTFDMhhhlpuICqBnetfrW8Zv6h67W+M2MUN79pRuXs68wJc7
hrY5KouAimykP081HrXRGI1I08Mg1JLxQ14v8ra0G8N/O+q/fhUb7BLwYCBIJ0+9XuM0lKAsBE5k
d/6kLt+r2rTPxL+XCYKYAHAvINzo9p8yHHGkQKrTmMIA2GSPROZqfWqhf7lRVNLZGa3IHeqp9UCw
q2cOtdO8mbiDeD5RSzArQSSdPsUW9roUp5oTZG2F+H9pxFbszZS6gbqMFu1uZfwCyj5LKJHldVfN
RW14Q6rWnTvbVn2MM3n5Pe3CYzMV2LCDpu3drMzb+1BNpcMYW9r9KkV14ZplGd/izV78Rv9fZ6Lr
pDczigpnCoFXHiXjMKFSRGcOUfOTmJ12vbMkaucEo6GlmRsvkNCmjKZ324EksD7gcBCDZy7PCZa9
PD+x/sVhFYy5AEMylHl2fs611ix1LTtBXDu46E22c0eb9rbLeqK5NQ8b1tYVePN460hnbckeRZ+e
xwauzm5CgQNNBWRon189YxQiMVF2giqrh23f4rUYSrjAMSewtmnWjNe5VFRuvUyhL6UVx6liZJs1
l7UbbCUWVLztj5kVVu4MqsjX1XV2aYaCCK90Wgvd1HhFO6l+LdffI1wj3KFov+IgEF71Kq4Qb++4
E9EWkUoCzAQuSFC2hPzFSZIXzbMyxqNlBU2kWrcrWvJuqDvJIS56pYdO06qQhhTnIulD3c+NxrmY
i7a6Cdsu+vj/8FUQBgIuKsZ3zDSeP1fMKjUtySpWU5u1nL5D+3Uc1sg1taG7sFdFuoYXimewHtHy
hE3kAqQ5Klrb3575IioXOnnBFDC4sgllOpjlJ8vL4W3mE539YGzaYzmoF+tqyBf4uSZH0jGIeEwe
EZ2Kjksn6TvaCc6WVkLu14lqnAlWr6x02mm8JhMkONnRyTOJNTUsJHKFoOkq7QNcG/vSzJIJk6ey
AQAcWWD/la9O0i8HLN+bM2zsV+KxxhshUBK2APKerPSqCXs8nbj67IThZdg59kYr9D+U9v9def+D
NPbJ0ntRebst8N4u/o+PSRsl5at1t/gFv6Yj+jvoeWLEAT8fRO2T2bapvxMusTbqUoRFsL1PpiP2
OwuRWiIV+o6o7gkfi19tZibiTKBpXAOLoVI2lb/TZj7pd5FeUG8DekeZCBFZcoXnu3dZ27aeAcGR
drb0n+DaeGVnQrrYDvny48lj+hdqbXEtG297Bda4EAngnp7WT3KXw6rsUrLZEqbmGkVpYEItDZy4
OxOUXiBZHi9FI1HgomldnBbBgEAxFEu4rXWKvVJzDqP9sSzmyVcWPdsULXBRDKIvzCyU/HCqPy3W
7K+hfBMnUfWl0H6M0S0zevQwpEL2mf52IfZHmpapWMFoRRCnZ1Ko00RbfF+GEQIARnuA/szzRwOw
qzCmSXH8YdESd+0aSpcJfKE1UdLVSrj4Eh8K3n4f+mnERKGJRYnxK5kV9fNjP/ZJ5ZIz2sqHBe3H
OqUtbaMGDHvmR646+XsThv4UxmKgPVWXcSLN3qwpgb6YzuXIPAzoouE3deonif0+ZrzssZY9rRsr
N2ou6/HjLGXTBpPOBc6SyUxttZj6FiDR7Mj5shimm2d1dTe15vt57HCvR1iANuSqg32w48Cwki3U
fHBuBXAFpQ4Xr23h1RRRLYyl8odONKPnMTkjMPpIe3l6iPBIRDtWLFGLdplxskbbaY6mJOux9rGH
2W9Rq/W0JfsdXDhkY05kf+iiT0UPrlYhoZNDZ59jQ+jWdWSeydJO1J0Fi4ivgmyY6EOD2z5VWliq
zNILqiZfdhJG/CJ3XGpKhLQA3Aa/nBMtJ5lKVD+LFSCKXd97iw4+y2geptFsz5wqLyLFydc5iRQO
kqtWNlYOzFOACJjGRf6otQ4l9sd2wlT7zNo8OczFzbMuGU45jKVQuH6+IZI5KmgsO7bfNGHuOlM/
BlFtjmd2wGOedPq6cUcAm4DIFtyck31X6KgzKMno+LmU497WOfqlqnZUZet2mW1tX8fkbqFi7BcL
VBsjHbStd52Zy0AzrG6L/cptrakluNFxR8v+dywFOyzVLgds2y/XSY48SRs2YamOQV0lW0mXUKsn
/3Cd8Upbk9FrYudDayjXDHz0AxD3xl+7rHabKIaXm9RVAL4SbYCiv1IW31aSAXG+ovDDmAS1kKyt
ikCG2w127Opz13pWHn6V5PT3rJw+R5HcHG0kAiQnWmFYyUzKHMJJlnwYk2p1bbOBaVd1dBviNA6y
EutXZyzPFeWvrmOYoTRIyL9pF5wsnHjOm8nMcse38nwJgHbDpgdPilrDrjek+3iMq4Mixyaz+Vhy
odhjYkfvZMz2ap9/e3tZnZY+YlkR6+hMMmRCO0os8icRz4I9j6N2aPsW8wlX6yYscuRKduXfHORh
u6lDH6+Xz6zlVy9KPoYuNDNWxrnPLyqvE3ROkNt+Gd2MPcrnkTn2rt4iKYkermuD9HGj9PPbd/pq
JCP3Y7ZLNx3ElAj+T261nEBrjE3KyW4MFx3ojMBGQ2QLmcKtRrDAUjd8sapVcsfK+rLIWXJAQGRn
w40/c/uPLianm4zdRRKETIYBgvb5Nwl7Y63qIXL8qJ10bylQcgxlSOIxhABPbuIaGwLN8ppobvco
Ms5+0/U2MonSVU1CsscRQ6rgn89zm+7efkiP4lanX41lyeH3OO47JWxmwIUAlRFmnOIzfN78Ol+u
FkQ7jMncoJausHdQK6907QIeErYoy6U+ZKk74vQcpAXDuizieFJkeJ1q27pV7XzuCs0AoY/jdard
JmrbeXGXOtvZgdcqqZQg2DV4mj244ZheNvZkB3UhfUbAD9/qFh5t9tWUcVmUFlbHnB9R0tiB2gqh
JkQlcr5J6vZSg5KUiTAKWstuvC5YZCjr0YqukTiYPYbh6GdEnRjlDf5UIISS86CjaEbGAP0iP1kZ
PyhNDrpEP9MOfu2QsJiekupq1PinNRjYlrocQsv2Eb9A8mGQALzAqu4T7C/U9mf0/ncFQgXCbv3n
GOtFBfLh7s3ig8/+WXxwrtH3o9vyiGPhfPuFcTHgFNJGo3NNIKR+Jyz/wrjY73RFA7YFZspm7i8Q
Vb+KD+sdiliP9HyRH2Hn9HeKD3G6Ptt9IjrBjqNIJTLSun0eGEhp1SmCxuQ7sKvUZNkucF2fPJh/
seZ4eomTSpwAiRvVxCVmbDrVGtpXLQXm6Ny9fZkX6/7xTtBVwMUGsNujxcKTYNsDv4h6WQ79MJ82
lV4cq2rxM8P5SOS6ePtSJ6Zv5IVcCwASGEeQSyipnxwnjgE/EvGR0LfH8RAr/QGSjJspWKCGy7Yp
My/RxkOFX7MeZ3t8fa56FLmWSNuJp+tM6IdJ5pnbf3HCia/E6A/XTCacYC+fv0gFc+K8Wme4HLFE
QpTv8FPHLnM4ROLFYj4d5fMZ/6JzlzzJ3HQ1WhhF0qsr5OihXLgscKO5HBAjQvgJvqExO2eKg9eW
69O7PElkejszjbbhLmsA1ikMmFjPzhxILxp74uVSiTNSp+jX4C08f5KptTDdi3pebljdrHL5BY/u
ncS1aPJfmoV+OZrDoetTPIqrG079c9cXWcHplqTLLtq0nEXo7D2/fqsbA6Zwbeib45dab6/XvvCX
Lt9lpXO0w2SPos4+NZzbycl3TWF/iLtzctiPRisvvoIuvFdpjIBzO0lcnBAle20sQn8pGGKv6We1
LY41DX6mvx/KevUroQuH2awWYVKtqNgbqcnejpEMU8KghOQWgSsGJHTBUjjmznDI8HIZ5Ww31pNr
DNXN2xtS7LeX35d3JpJKtuXJK2vaujSRBuOVLeZl33HaSlGgo3evTc6d1HUHuiGXiNZ/e/uyYrWd
XhZGEBYjzOZAZ5y0gIvQYsNNJauxnL45bXFTV2PQmvHt25cBtfjadVA3goXB2MA5WRFaZCthiw+b
n8n3tM5vSt3Gqm7VgrqvNhjG7NNR3zPS28iZdBQhJq1i1Calo7o4x6nMhRjallas8FrzUdB6b2ZT
gDgVaQwSF9pCPFrmrZ1GG6nKd07dXNeUK3BAfQyrEdLQ9jIW6lx8MeIzJTb0jdduzpLpozFZBgBz
8u5WpFYzqbccv1Sc+9gqbtR5PESGc2l2Ic43ps88OnNVbdysSX8xm3WESPRXegABNMq9IChIVfJ5
nuG9MmWrmXNO83XD8puxOawXphyhgdwIEoYhnCmE+3clKrU5qLJ4MncrFqxLy7pEPQ6uSGBl2AjD
kFKtfDdTMs7a6uNVty0LwzUwAxFPUk4wGFWJrB0bopu+WR3mz42xa3miEf89dqYro2muw+JLY81A
CTuEZIvjokobaBC3y6R3ogz00b4ZkLJCYy0qjo41BmFneE6Tfp7tKBAX1Ivqhl1+HJbIszr9Kppz
vzfzz83SHwrL/n3SJCgH87ZJoFjH6R55/D3q2G4IhVTW1J3AISDG/VXVk32SljdjEhWeFLfX9MAu
7Qj1ADPeGhMu8KCtrSi8W53mq1STZ9ftfKVObFsdJUUlubWy/jppcsOv1+x+XGqEdcr8JnX0HZzE
QIowv4n6a9uWGPsnv9tlDjd83VbowOX1CBNEfUhS3qhpf0zFuWBgML44AX485kCHb2tol1lrA8IM
0dhO9pX5I+bZirgrnnW91CAvA735QuCuvaTkP2nG73Ok70oxHubY21lmfaukxbENc79YrTtpmg55
Im3aUjqK31XRTo3W7trJ4r0Vh0HX58cZHbJi6kGWG8sWHst9wn2MUbwXskMZ3vJo338INePSNFh4
0nrBBPeyjwZoHfmxduZtqTrHFO0beJ3vRdSREnkbKdqlncdb1RRUTWMXZTCgUTWbSvpyjBNLjwbX
t6WQNqk9in9cKO8cmx2Q2dy5o0nygfl4MPftTMBkgUxKcUwbeVsjU1NY7Fulu+igLsuh7uVpvJf6
aVNm6d40omCCH61VI42xBR+v/iJHj5LOkN/1PFjLvEii4TYEQos+3TUT86DSF19bcGFqCr+c+EzE
IrSm3gOu/VtXFplbyWhQqO3F0Ol78arjnD8DIMhs6aM09heTPgVKk+1kZOnyJtp2lbTRo3nDSNV2
O4d1PA44zUS3JMf7DH9FWFSPawDg/R5c8Y8FGnSjhqj+rb6lRncmuAQ953ThYDXVe1sZvEpJ94Yy
BRGPtRWvRtRObfK5A32hFwB7WSdjUewMJfxQqPOZCPVakAeAR7NChuXGeJ349SSvXNvGzG2gBr5m
t9cWzLConLeDoZ459lVxWJweJpTAaNOQwQoN3+fXSUM9rxuUI/zJyX4gMu+2ZuRGeXWTG4vfKfo+
WYrdUMJXWKohaKTyBgm+T+JMlY3wIYax5CKJeAvz+cGiaEXHwUvns7Zpr0VrYdVAasTQE8T682/Z
a2mMqJ7t+JKyGLTF5dxdnPW3ydB3qartZ/5fcpS9Yg7fVsj4ujFvrRT0R1Sda0++7K6Qp4H6EYMb
Tg2gT8+/imrkU67lDBiw7rhNevteL9dvQ7bgwFf4pkXNq/WHcmq+JlbvNRbBQpeCt0/mV9fGk69w
8jTmsZCKDsS2b2jzldVEqYsW2de0s+7fvs5ri8MC3A66wwTdxEn5/F7HvEkktdfEMCX/XMv6pWlJ
AWXdrl+dxz1SjmFgWQu98dRrtPjT0l7rjrTRiEJO2KI/PW5axzlir7svBrZtPJzpTb+WNnN+Mzx5
BDirpxgsM1qAXbViflLBYVvGAElLvwOqhxKpcBTdKG0YDJLzQcLaxC043t5+Rq/Uf0IYD7ULpL+h
op48Ign927iZZccvlC8zItB2qKJEGwd5ea78e6XuYewH5E74EfIvp1eqIX5neeP4anpRDFqARaqf
0lusVZjVtU5EPuNmxQyd93sSHAQfi0Gl0P9Dtf35+8/Ndi6wO2VMpJOIcXAMBtMiJFNFotsqKnKP
DbBEfiiqTrpLm0Gzazecsp1YEUhBeHpDC12bgkUfN8Wq7owl35lmflwdY99h5dj10SfaXZu6krdD
MQbNNAYp2q8znynmMbDIglqUqDDCOBaJ9JGW2R2CyEGKiCTi2IhoOMck4/CLjX3fjh4EV1TDkn1X
gExs0/cFcloW7c3GTOl1ll+W2foo582x5UuLz/cz8i40wfta2/WcNnZluPTogknnjJvjTyIbG7he
2Q0Ho4mDOu8vxjK6nNPUU4b+Wl/CYCQLXFZ9r8jr1qbMFrsE1iznYXstEzGdXN+JZGmaBg9/t0+R
LtHYpGLp0z0QgR+jne00amV9mG8bZ70ZyhlH5nTcmDUpYtJd4KwRiEzL4rDtx5HTLd+FsRTEsnSL
Td3WUKItpx1Uzvk3Xe0PazRfifi9tPo+VL8kTXi71jmSpNIBZWLOaKjIIhXBduOo4ZaWz5dmXH5R
hmiL3zUqReFHuSMFN+0jbQhvGYGw8R7Ctfe6mlXgJO8jss+GrNeqIrIa57hYupu38X5C5Ec8w7Fv
ruUiunVo+yNMuRWfS1YSQ05UeTZ2cKIvJYd/JuluapIfM8+vSodDYd+340KlZ3i6M2x6OfGQ6r1Q
M4Yw2FNmwDaAo9yulhO0PflTnvtCkEokMnrqfLR1WqAm/l+dNPsOkCZk/o+h019b5XI1JuNBzzjw
U94pay1yRpT2iqNhzldGcb1a6W3aknR3XxhmeGC2bkTPyA5Jq4xpq9TafirGi3qJ9xqnUK+vfpxk
79cl8aJqOpQUp5WRvS8pWFOntX2p5bHx4Rjxwv1ax3eiFyLWiDkv24gwNU6EJ9agOGILp7tYrAyI
yrrV5YL1OgWO3l+YRNc+ZH3CP1TbddvGhifeTSsNCPGYnhVLd1bFA5IoO5N8Z8zZTmnJ5KZ7tvSH
t4Pdy8NPwAXoJ2qg/dBHsE5KTwbJ6cC9MwqMpDtRD6j6cFjJKsUyKFN9l2TRnQVAOdGXbReSBmrO
mbL0RcDlK9C0BMyFV5TQUnsekyq5QUZbm5luIIUzlr2XqxC9jXy3FL339u1S6Z4GQNGMAd74KJco
YBfPL6aUjlSWiEj4upHupdXBh2fpW2ju8a0lr76GFLnQlXkvGXEAfQ3/U+UjFqhfmia+rZdmAAul
7sNaOo7w0ClkXGmevpl64tkzNs16RclJbFBSjqYFU3QXQZhjmiX7ccWiokc83hUpu0WRxhxpOyTG
TlkoCpgK2+q0nczBE82uFTEURC3mrVkv22lCrw15010YDgewvfvK0i6rTNsbGv0jK7ml/rjt2DqA
1q4ckxUF7s2N+8lF24nkf9Evqzwq/QRSXFdYqzfE0UNqr7FrmutVqSxXUy8q0JwYpan97M4lUXAt
jnprXiIm/KnUkvdSVt30bVG69hwGrUFRURMvh8IixrJWmYMsanjbKuGdnCGfPUkBcfjx7vuFirqU
7iQOW3SF4ttBRRR8kfOdrvffpDb+vsym5ma2tjPL+sY2h4uR7SvRiugi6RYBcoZGY3hXmYanaLyB
qJGORRY99BoVIZVjOZZ1EDZjQCTYR0mxRfN+H6I2hPtT4UIe2McUa2pJDVyNG2ARs9dF0W3Tyxsi
spZx1vX2EYLvHfoIe1pm75Ww38hrfmxkbQ+f5tKmns4lJxD7ogNCrZU6mgeLzzLbLxT7mskWpc4Y
DGxr6nhfp9Mma6NbEWat2vqgTAiloo48tgyW9FryH3+5k+6YCmUuTHfPApFsNPmuVzkU13Zndvxg
gDwGs/hOrcEghojp0N7/3TIhDw+2cYErjuT2caMJw3DbRWKPAc0P6Is1yg+8XD2M97mU7bJuvtJs
vHJ7pODl8muW2XdJO6BkJqAh2c7qq6MovFOC8kohVcv9t7jN8Rco0FbNpHXZM1l/3/fWR0j/t51q
3zYE58AZCgKWXdxEXfhBlNhxmmfebCWe1A4bhYimzszMzSyowygwEYkfKrC00xTYNbV1JQXAyi9k
6mTXGb6YULlFvp0rGBKbxExXXsNDpWh7Wv773DLvu47spFnnq8yakaKxLEb1jZZztqefnXKMNxry
WAMjkoM46XFVPJM7vxI5BN6VMQs5Idivk159T3urWDrZ8m1nIjviYXLwgow8dNBPM7oTb4eql5dD
uJMWtQDrA7A6tbOTExMdi76kQMqHg8hPYqpmuyy/ipVez9OZy71yEOhiOopnNDKy/HPSPlsAt4Eu
myy/IujnFNhtgvBHtspbejYeGhZf5CW+m+zsmMQFRMrBm50/1In/E6aA91XB//6X+M2/VfXS0lHp
Hxnaf/7pL6mEzz7U/Z/HXxJ9r8Ro7tkfyNZAbb4fvrfL7fduyH9e4I+/+a/+8D++P/6W+6X+/r//
8Vs1lL34bWjVl8/I7KIz/tdDQrcqvybt9xef+DUatN+hhfWoZiPMHzXxbn+NBpn/iREfmjz4MD7X
3FHf8TdZyn+S/v45GlRRIqU4ZKUjnQL+9m/R30/Pd9iGyFDB9BHSxEzUTsqcNo9WxQhVxe/GJgxi
Sp5j35o9Xb2ouWitRr578mxuflYzT9XAXxQ5XBCIAntUgAHg550mFIuawtnBMcVWGueaLlNym/ej
gMSkjnR0Cq26DtesCBxj9Zw2bz7yneU7HM/Ciy4x7YPhMJTX5fVTOOmDh9+EPXgyGDGom7ISC7Gf
qQimXEFq39DiTTdKE+TvdQjWUu5J1zPEy3DuwAWhnZ3PWY6xEBAo87uURCmOM43dXMyzmgKDyGxO
2MU0N4uNutAyFPGGlwEnfsK6/bPVKevPZ/OfsMP+y4mfiFr2r7eQB1b9t6/PFSTEJ/7cQjCjbOBj
8MSBt4hw+2sLOe8UE/wgiR10g5/43V/TdbaQWBsM3jFtBiHOSvs1XYdtK8jvzCNEXwco/d8RkGAD
Pyvb0U4RuxB4py6mxLLoJDzpHS7IJkoxGkM+RHvp97UZ46usnfr6MNatvMtG1fQrVEY3da2bXrnK
n1dbTQ+AMS1AfWsTrm5kNj48NgWQYTdq7xOUIrxVgQTpSmsKia1Nx4L8P2k3aOk7aBim+GcqscO8
EMk/ULSIU16sdIcM9M0ripQiCcYUUsplHyeHrLUyt2Eq9NnWG+QRDWfqrEDuVj9bNdyrMBHUd5HW
hqmP/QrMumWk5zD34XDG6Ou1WEMxw2MQwscicD17UGpUI6paVggNhCPZT3gDChopV2TvEi37Q+Tg
35vpHwhWvrWZ7r5++/r8MOKv/9pJ2jtBZ2GQic7bH0j4XzuJHwlwPKAK3g2AE+NPnApgFEMW6Hph
nmyClP1zJ/Ej/MlQFxJwPxMpqL+zlV7o+kNvh97JDcK2YRJ62nhGst+01tBW0YhHQURu6gutGBnu
2YwZpnumgh1gr+m3LlIuoKgVvhYWuas71ZE9WAbYnl/m5aheAsamZ6bpl0b/+fFR/q1V9V8t+PKu
eS1vhN87IT11+fVr239/lvj88cE/1w7iPbxmiKhE1GeJjPYOg2r69LCTSEqIx3+uHXTThYgnoERQ
meJjf64dfiTDJke0WqgCseD+RhR+idYxYaRizQVNFMzOC/WpJkTyNKsMzTdAIXhwkJgGlhtQfdj9
4D2VhkqQVeOXPoJvGlbl/VAuE3j8SPcw6Mm9ZcBqbsUfD/Oo7A/t/b80JXilsSG2FlLzmN/i33jK
3Zow2ZZLY9T8OkPuve/Gcme08gHqxzeQfFKA8NQXlEEUN87Xm7pumfpYg6vn1cdllZcLi8Ftbkh+
W9sfFKUVvj2TS0PmEsBxDh4xpzcw0P4pC/tmXUMMBbCmDoxsbEDza+nGj/BC8Rx7heiQoQzQzfTY
cI8z7QzUco3BEhDxA3Vp7v9/sF3Iulm/f52t/JRqu2S7wEr6H5v2a/nb9//5NOKKEpTf8GvfqO9I
QUQHD212IZHJDvgz5orNxJkIoAXikuCv/cpeKBuE6KaD1jljQjRrnu0bqDY2TgWAKdB7/1vpC2H9
WfZCyBWxFgYGuBoKgZPsJZuzrp9xx/aXVVF3FT7fXoxfOm2UZHafPKZXcv+XAy6xR7kSkDpRNJ+S
PjDDc5Q5xZgs7dZphz530XaZryJ+5WnV7EUT5PByjHD0M53SxyErXuZ8Y7d8E6ZC+rb/gW0f4zAc
znxb7wtXTmJfb8ujlcnG5u0vq/PGTh8MbgIcbCjagmM/HQCpdm+RjGnCRc36GGVrBpPJzo+2HV9W
gNjnGkJ6w4ZELl/yrWYny0u5TeeQsVdny64haaOH953iNpr9LUuae4ui3at7ySsoq9zZGDC/ttPG
T5GjymgZbmZa79sotvY0H2YEr5ghoKVt++mV2nelV8LJiey28aaVX2QUVbJR1HRvy+mhNXGyTJLf
5zq+d5ZS3TsoZlmxjK8RyGW7CfdGWBk/uxL/rc9CscypJLBWAkCGZzCF+ZNlIboMf/QErr4W9ASu
qvZHlWd/cA+f7vFXf9HPHY981zsHkhlMItgYSISypX5u+MefsJuh1T9qdYqf/LHfES3lQ6IZKEbu
P1XtfpUrdDc5X01ElVGoA6z39+qV5+sa8UjYVvwmYoso+0X0eJaFo4mDED664Q/DHk031HQ/rWfy
/BN9sZeXIHY9rYh6RcNsYuUSPojUr+On/BqLOypuvzwnCvI8er240qkVem4xpHVsrlQF7e7mnNH6
6zfyqMmB4gqTYBLfpzcSIa6f6fEUP6BCh4Tk1foQbuT7+uqcGtojzerP0e8f9/HkQielka7Mdlqr
c/xQEgrjoMDmYNMqrvMt3lyMLtOEfb+vD+HN4KfucLH47ZXGiNI1fXuTXVBfbgpno1g/N/hfpi0n
hJKX30o8/SeVbZ4yNlnzJX5o7R3DyGy3wdY0YEwYTH77df44fpmxylC8J1vslWPipAp4eVmxgp9c
Nm5DVW8sLivvFb+9ny/WIz7C0kP3YTwo+9DtbjoSOtKd/f4cBuPVW0Z5SKSydAheRH2pkVJTT/v4
QfkNUWYbqsmXyhs+C97XPW4e+nW2SVTCspt9e/uun7eUf9700wufbEtHbdVWVsRSWwKBwcU57eNv
1e7ti5w0kl9e5WRndhqQLfh+8YPJ+YAm8me5wTkEqpq4IHRTkKKJ5I3amZNfe94j+XVdumOQVsBZ
PX6vJ68UHlxqA/3EnLkI2rLrcbta1mCyndqt6Xy7+qTBxLXM94WRkozPFxoyl25BJ/JgKVLuDYnV
uNE4tJ4cz9VlruhXTp9lfjZbd6nUfpGEaERhp0GBYwQEUgHbk35UixXv8MvGHQVp582sQeEsu4d1
WfF1xoH1Z7b71/tF7NLTXUwy9c+7PAkXpRJbyyyr8YO6la77G2ALt4mnXOEy93H5pnzW3OocHkf8
xreueBI3Sho246iu8YN2p9seIkiSqwdFELn2Nfwy+xOWh2+voBOY8ss3eRITwiVvx7ZR4ocmKL42
uzBYbG8I5k1+hHHVeRBlx5vVZYYUzC6kZNxOBIjX9sZsh1/FhLbPLt7mF90u3/Ln7Fry1cM5MorY
Ky+eCi5dZNQcwHQ8ngeQ1R7luOz5ju1xPThXhZ+eweqIgvbFFQS/npTeQP/tFJa29FWj6W2SPCAm
5Zlb1DYu/y9zZ7YcN5Ks6Vc5DzA4hn25HCyZyOQuihSpG5hW7PuOp58P6u5pJpiHOeqrsSqzKiuW
6IgIjwgP99//P/1Ufmp+dpW92LUjeOgK2/WT+bpcRe58132RwEt58dfuau5vOnOnH+Z7+VHkOK+c
+UvoBt6U2AFyQQdhJz1O98STUI38ov/gFSz9z0Z1U8l7oPfkvv+Z3gc2wsZXs13Z4C/C+2+jfQl4
p5y7Wd+OcOPLWVRLYhcJ0RfN7r3ogMjsnWAvu9opMxvgsTd+EhHWPkaP5gGhGuhpncCW3Xynftft
xom+inbAP+tHQMM2cLFLd8R6UG2X+O3nbZZ4RqazUKUg+gIK4Ho+ipHTPgOD2g9+V7rkO81uPx2l
o3gNeuTeuoYo6ON9oJ3b628/YLMPCnocxAHO6S+pXV2rx+gVbmq/dJqr8T51Pht+4k5Xpps6X5pj
61rO6hT1sXa6Y3uDMszV9FB8v//2Y3rIvHiXOYnzQgXaVV7NnNmKJju5Kb/In9qrUbSrm/Gqv7CN
N8QN/9jGJpgS4lA4ItBwON0ikZxCNSBH8ZfORZrygN6Nvrd+aDvJLXbJzvA4kytPf1y8/i7+2Tnd
U+j+/ngGN/3K//wEwtq1fZHM+RYLK0ehMJt6En+Jn+Vn+ZfwSf2J2mJ3LHIP1JAKOgCB8PzCwDcI
xvdWN8HF0oapphR5/AXu+jvNF+z79rrbg6S6urSFLpra1tYqo4IsB1PpbdHZ+Q0nQrCLD4UX3HJw
Xur/ls965Jv53EQQtWLBZFAW8Rd1HxwnN3WD28Dp3OmaRl9HuJ2+C978Kh5gN3Abezy0j6lLj+qX
C6t6dmO++YpNhIHqe7YYOYNmU+7HfeUv++x7dBd9t27Do+bRznIzJLh3cCtydu4/tr7pafrn6pKi
VEER4dp/fv4mziiyYpJQAI2/UO9zMze5g7PsCvI5V3Bip/o9viLB5QZ2dZSvQrfp3Bvkp8ILLoZ+
xbnDaQVOreUn1BE2OKa5t0LYqpiDl8P33I7tl8eb78+7+La2CxePax36Bu3vh5vvhn3V2kQnbu54
su0d95Ud2fcHRM2dO9kRnfyY2y/6/isihrt8/5kzJNp98lLHv47cHWx7/L7DvacyvsH+/hzuHnP7
jjopf3J35dCE4KK0Zt+EmGjtrw83xu6q3H99SO27hT+r2TvD1lx1L9oPk0unxO7mbnBHr3UC18ls
Zz+7979296+ffnjznZnYsrfsYvvmTnQ0W3ZK+2pw9ePdjep9/Rw5iv0bHUD75vmrW9ufn5ECtn+g
C+/c3Sy2eshtv7Q/Zzb2bWmn2C+74CB4+Z8JkHa6E7n81pbfuti/7r4afNxD6eb24+1s/7z5ujAE
90pwvU93dmNfZw6ffXB3D8fn0h7tG8bzE5DY7sn/Ge5MPi5zKtt/6p3A+fkSeM9fg0Nsl849OiOc
tI+0Ozilc8dcrt4xXX1nPWhDsXPGXDqCfdDsh5tHd3BvDp39eT/ZX+f91yvnJ7SL/KevE4MSnYVT
k7sc1ni33d995aVGzGU5u9zZL4wwvensTzqrOt/r/JbcUV323Y7f39meakNLt/7LD0/zvL1pO9NR
cZxH73iLjPH+cL+b7Ff/iU9VnP3gHFr7PrZV/Pb6y+3jVebc2vfXC+587R9hF3Bq1zteH71P16Z9
tNyX2r7ye/ux8Q6ad40Rh0jLdiCitX9/M93WISJdmJ/9q2qreNw9ENejaXO83/T2bWF7vkYsUbIU
vXP7KNu+F9k/l53GhCrHH5G7H3fCUTna8u6bfftEi8jn0P4KzeZeZ+K8T/yjso/hunaJ/WzZhlvY
hQNvi339y3C8Y7UPrryj5Kxf9qt0di7klu7g6He31xjiO53KubmLXe+35x73v9ZAx7v9edM7RzBN
9hMHGsnve6/w9r8WJ/Fr76Y/PszOzeAOu8GVdp3rp7Z/AymrIx+f2d0zbnVz93lwd4hgeY379Hxz
p9kvvsGOGFxzL+49v3MN+/nm6oEvT10iMq9yCnu2r3rv7jl17dL9rdiPLz/x5HUbGfbv3PX8p2fH
uz/OOODt/pXpy+3fz/7LaDO7Mxm7b9cw+9u3r6HzOu8m7+h1D/CK2Is3eMK+dCM7uQps7nb+2qMZ
ZIc7n8mujsjcufzW9ff1Di0HrrB+0JP3xNd13jFwHh9evo/21eS2TIhhs/N2rd0cPj+LrJi+N5nC
B8PNnkQ786vb5lg4x/bCKxK1+TPB15vzbQNHktHPidWa883geHkRrl4W9/tNi9c8s1Js2EPk3KiO
zNSXzvfP+87LDz9IG9SHL6Z9vcauAM93ivP4n0WF9NfwkEY5BZWU06imosqjCUITkzkoDqIXQlS8
R/8ZGN9jsutIQI13um/CquQhPo3DfXz7/Ok+eBeUvjG/uYGtyIp0tWjXmFB++FreTgeDc3Afe8pt
4Ot3+q46pnf1hdU4d+FC2QmZGoUvGHs3YxajNB5MZYy/tE1ceZlJK1wc/jClBT6buCdtvFQlSts1
CMQx0S+EwWeDOMjMgZ/xqKcxVz6d8Tw3y1ESsD56y0H8bf5WX8cX+YVnSXVj3Auf/0lP+ldJ5//d
t93K6fit+C+7b3596/+r/P1fj9032OK6+Ee7BZ6tv/v/Is/+/4CUrcWG/7nA5ERx9uttsnn93/9V
TdJXzNgq9ISA4L/yygJ0d/9NCA0ERVmbyf9orPwrsYxGGz9hS5DvXVdppY7+Jw5G0PT/5n9e8eW0
otNxAlXcX9RgT5+MKysBfdJUqqCohNXiT6n3bd5OQcI3EaRpuWrJgiiLPQbq3H+Vi7yUnhA6L7+/
mZT7f+yrt1CyTZ4Q1nVqM4R6AOt55KMvswk1AzkCIF9CK5wGlHLLvZH3drFEO12mzik3yCTkrmX6
lvEogb8VcyDPk+agUORQQbIV9ZjmFmy2vfvxd51Gf5DLGWulm8+jf5L53lLsw0C0TLllgKEz6JtM
ptqES0ow7j+2spnsP1aAXgAHBUyjvJOsrIRAnjKr7vbKYvSv0xx3zyP0XbRN1+KFc219Ev37WKOQ
QZ+XCI++hsQ0qKktUUA6qyg+6xpdEq3U7hakvG2NVJyby3JxzGUo5D4e2ibH9A+D6yxCLMHrkJrH
6aESCLBqNrKMwZyEpNxA/KoWje7Q72G4ygheehh6bd8lkJBGXW1caVpT+a00mk5qhTUKwN34DQZc
mBY7id7SoKKKhiYrEsZ9PC2ugKDJJ0HPQZVouXVjBKEOjWxc+iEV9n01Dd0KxDIOaMTnVwKctR5k
qAo0O3W9S8ZUu9VTRXJmI8+8asgvVh63082iQjkLuQ+gG3ov1tv3zRum7HLeTzwhdqjKijsry7Jd
WdK78vEkb70UAQqQPCBSV75M5MQ2d/gsaEqQiku9g/RMdkYtoHdQ6JsLVrZeKnMOMBZEL0AQrCTI
p2NZGjRzNFQmdtBxNc+VWQjHDHbpx54OyAv34BlTSAX8ET9biea2zSPo1udGhIbwbg6Nwk2x/ESP
Su+Zi9p/+njuzpnisKWOZqGvAAn66ajKHLBeDFARmcpQ8+pGS1x1KaJdJEeX5AjeLRN4OfodOdhZ
LjjdNlshkbm+A5pDdmCBNVSdqtHtMmSMPx7QGiO83eFAEEDMcAesrsB1vokhgrbnah3RvUbBQv5d
VNKy8uur8e8ssDjDltaoHq12sP6JD/kfM+brRL21y1WGaciP4NcBQWatE/3G1UmVi3WnDsE+DMOS
UhJC0S+Zlo7prhBJrXWa0bzG3Hq1jU4V3dkfj3p7rnGwcSnSI7LirwFby6fWoe+KqkEFRCmlIhJU
S1hKmo+StjE6RpOKn+TBCqW/nGmVq0pj43EXc+2qKxzq7YjNfGryrhD0/VCXsc+BG75UOqxhbWMo
VyhTlQStZXdha2yXFzFItoYEBBZpVerSWycq68lYoqLyuwluSTfoBiPaicOwmLA6NBTwlCAUXsO6
LMIL8eHWfVfLNAhCaALHFaNel+DNAmuIkUPTZpZ+XsyhHYlaeVOXUfwPPcj/0Y22+/GPlZWchWuX
kW7HB8o8nNn6pV8jw3JFAqikF1nrdnTXCBcG9N6UgZ8ajEqkVZvG4NMB9WYZTCl9WP4oquQLgJij
mJXHsCGN2QXmpfdzh0YvNFQrwTWkGdutv/RCV0aaPvtiEDS3WpA1exFCigvF+nNWVjD0yt8LPmkr
dyKQUwuNvJ19ZBGFXTfGjS/UxfePd9oZI+CUoCS04P4EArVJiI1LPwZmlo5+F/fwYYwlOrmDJnU/
Pzbz3s+xYeIAHJlgZLYiKaU5TTUMWaMvsAvvWmrqnjAUw66GYIQGQXNxiEznHx8bXTfPyRm2tmrD
7ou0HxBICDZOPULSsirs53KiQU5dSXc6AcmNtIE+Nq/d2hpTt6s62UMPjFSQEpcX1u+MQ8J2TVjG
Cb7efhvzKX0dRiQPo48qreAFVSzE9hiJk53V+vD08VDPLCPEBBhZO5/gl1x//mY317OYg6+VRj8s
Yugt58ySHSsU40vl4nNjoiSBiRXfhrVTO0HVKgk6ELM/zSo9cR3c7b7Ju1ralxgrDx+PapOnX1m5
ufRWSBCPI27zbbq2jfsuNhSUoIdwVMxdlOm1eS8KYflchIJwuyxF3r4muWV+xovNT0VTKqZXRyLF
zLLPrOTCabaBsq7fA8kY4ByRL1r1wjYBYDjpiZqMouiHzMNgy/E0WHvBKIxsR6lXbdy6m7XWi5FA
rF1cQyThGOkDtOJoYRj7FN2LYpdphjDBKr2s2itJJzxLYUzJcSqUS5zaZ+aPlwEiF9xrXKjv3mGT
biR9riyznxiS8bMIBHGEv2fJHQgsw5tRDpOdlZvtjSTINVqCXfRQxmN126nG5H28lO8OgD9vFDhQ
LRqj8J3NRUcbZ6WpeT37s1JTjizoppfGId4red68BIMaXxdMwwX/OWcU0m0kqzjgQDJvwogWYjIk
LPFWS+t5YPCQKNC1iXvfYpheaciwbk9IF12IJN5tEsb61uzGS5Z+6Sa5EGa/lZPuua0TpG3CtC0D
GJYKyIY/ntmz1qSVw5K5xTs39141plMz6NpMQ288HIzEaGM7bGvDkSNZvLQBzhojuqZDh2CFIOh0
/0eSEi0GKj3+UtL+XYNL7vcQowT3SmzCbJuIBU2QAw01RvpFDMfqTp10LyzQ5FSiRrEz+MpvJN4a
mSNkYXeJxGc9fU4OfCaeYAN4wXo2kX04/TohNoRsFBPRn1W6dqOinT9nfSjQrNN1zZUiZpeeG+cc
jBCKehKBDnbX6Xpz7AZGEpvimIu+lumZk+aFdVMrbflUqXXo9Q3A2HLUhQvQkrNGIQYFgExkQLvI
qVExUwba7OXFr2HgoWk8URtPG+T6MYdz7j4auvl3UpWK8fdevaou0A3A/U2ia+PVUw1rAIK2oh+P
VgU2nyYnwctgzvips7ZfPnbqM2PkBbyie1XaEChCn45RQLcjSyHU8VEOEnCiDh1bLdb72zFqC4/v
gDy46tu/jesoeaNuhMoXZ8XaDHVqVR+UMlMaffFFtdIru5HUukYKNzFC7+Phvbuu/xhC6FEkNUuN
fXMwmVGkKBn5OD9PxB7AtJL60AhcghKcswKcm76G9Q0F+fbpcMQ6MCapKyVYippycDW4EkWXWza/
WLpf136z8VZyRBwD/Ooah5xaKvTMEoJUkHxZ6Y3eUyTIHt0RZnfiuiDOQWHnY/xUWvEML/LSQdtQ
NXJLm3vUICTVjRmQGrHS0tiPzRjl5b+fbd4GJMpoj1k5yE+/LrCCoorzSvKTzERMoExSrd1BWLlc
SgmcOR15Of7b0OaS432ZBbOCIa2YitBeilqgkDTV2SepqUm7fjys9bM3k042CtVB6Mok7vbNHkFt
vS9ReePwEQQDBntF+KInnXxopyl/zLXWuItBLsLrjTrRBdPrQLam17oGqgwWrUPbI2iG2GjODM4C
pDOKz2gFwBjf1Nb0iWtBDe2ss8TrUAjmI4xaoKiGrEoufMEZ31Y1ki6oC63B/Z9m5jcnryGXfW3p
rejreZKtYhxtOx7jvq3+jvL2T8i3tk2Byl7ppv4037094os5W9Ii7Qwo9jSEpLKK+t7c5f7Ha3nm
5uKtskqRQVjOPbI5XFulHztrCgw/0AQAoFY+QuwyjHH+g4MoSp12CdSXj02ecdZVWYItC5+1DrT9
dFfIaRlVdZQZfilAX9CENH3A1SAeu64NLryE/sGet3GYVZZKXo9XghRxc7KSN9ZycUl0Pxe79Kds
lcKXdOJS3iHWVT+gPovmtyQ2SrE3tapL9nFvwfmRTrL2owsVS9zJaadDpMWbUfP02EyfkzCqS7fl
JC0PcSIDmO+gXTLprlW65wJd8t6J40CO3XBQAa6KxQIXiixlXyQhzm/Bqrb1C7Kg8JBaqTTd5box
Vo7ZkihxB1Ij+j4KoYfaCeg+K5C0COp4FaV1ZzqL2iB9bg2zAbMI7fI/m2bofmdQ0pfXkawJLVzz
cvpcC1GOyEXeIVEWZ235SesH1bCTVhAXu2pbqGxKuVN/DBZMWYjtBh3iYIXElIyzYL30Vk73raZO
aQOL9iCYuwkPGR1hSKbGyVMluKOQMZSfEjqYAihVBmux4YopNQg96pbeS55FEqLrJuSOAPKmrxKY
we4uifvmZhg1JbX1SGu+JhUBo5MZkvCtDUrRPMx5PAJDsrT5uRuq/nPVFUViK+0ifVbiRPg1N7L6
I+IZ1OylTFgedCurZCedkkqxl0C2ZjdIeesQZ08aUvWS3qCSAsnNQxOLwoy8fKh/CiotEW2pCIMf
oEEng7bpgFeHGAzw4gzl8FT2vRbc6X3IKarpiVh7Wdnkt30hIYGek+aZnEYZhcYbtSL/OsIRrOyV
1syeplGTUlhtxv6nKg5z6MMosIpfSm0kORqkjD/MUALtpdRVUaxacWLhwCJcU9yHYCHjVujl2A56
PmjX5qFZ73guJdkDChZlbyPeI8GqNcDj4piZIgKVyZN5cDpZHGU7UoYUwEoeyX7arDRuE34eOKWc
twoUn6O49imlyo9SCzULunJpNJzUaIb8aNJQ9G3K++kHodSy0l8B6ikkGVJcTa4bZddAH/Q9NMXy
O1KcubQrmx4BFiOAVA1OFVN4EUJRb920zZqHiuuU27QX+Qz8DPYTsQOrSNcT2h6COFEeGrMpV72Q
y+L3/xrSiWZvKGG4Rtr1V896Y9nhHFeXejbOnHG8GOC6pxagae+KVbxTTCnrJCjgUA/6ChVRca+A
wkOzts4r+DZLo+kvPADPXJFcDSjBocWwptI28XmiVFYtoCvjg2JvIruB8C710gk6uyacRjiRtKbw
G0EJVy2Kjjb7j4/YTZfKn8sDPUACMF4jdNhtH6Dw1FezJEGUm8tLbezaeZFhzqrz9L6RovpqGYvq
U1iH/W+1UwBU6kssPZRDppcXPuTMbYmCEHE0fVV09//5zje3Za5ASzyKlex3kPffNiQC3TxDaffj
4Z4J2ikkrd3E1IhI926iwGnuO6VUctmXW2EoZ2QOM25/U+xpmhG5RWkWUDLjO1D8tvz9selzvoVs
mEh9m0TpO2lolJlCwgVD9ucsqQHfxVAKt4q4fNIq04AUT3/92N77oQKyoR5DdA3NJ+oSp5dnUAWF
IEWj5i9B3iEgOgjw89WjBG1ZrKoxR3GrLdMuQtX00nv/vWly3EAMTJ6dtIltcR0QS0txLUzJoUpb
dJIHSZpzO+mHAIx3aRS911ORH205iqxLL88z/kwOjigFyldyStAVnA67m0HRzHqSH3R4lkJ/QKis
doq4KGtbCQmzvU4lFWU3QtwqiC30yng1dYtCy6SIBvFfJz4ImMBxiuRXqchuEx+pENfKlMXpoW5a
CsZW21hXc4tS1dDE5reP1/u9f2GL5Sa7gI+hl3M68CrU6gKN9fRQmAqge+Q+PerDPexSo7WDmPyS
YtCZRV6rimumkez1u/LbmOt1HlAeg0dQj52maAJ/DMYexnlj2ivJLO3jlgbWjwf5PiKEKGLlauHv
teNtM0hFnNaGZ8XyuauyW0KX1l5mffHCXrwkCPX+QEKCitHhDvA6o0Z1Op9NGOlGp7WWX2qVvBOQ
FDp2yXypxn1m1fjVsswM4vNgsE6tSMHCM6HqAZqIicClGQiPbQSvajyKI3tTii7kDzbY/fW8NwDs
sAWZKJQjVjqQt4+FZFqUceK9Rn5YLjNyXlCxO2QylPpqGmvloayLUT+MXdrmzigFQbBPIim6a8fG
uI8FtVRsc5woxyVBI3wOZjhfXalV8uwmkdVCs9GwXnoYRLXuIRG7IbiFzFN97VBmfFpCgr/d3/sD
BFmcqPQiwza93q5vbo1ea1PowlPTlysFmbuoVNViZ/Jwvq8Xpftn0/L/e6lQh1+EIqwOzwgPoC3D
SDzLhO5aF/j0aU0S8BA6YT3QTIZhzyFsnhcuqzPODgh89XNN1unX37y4hJYOt0VIA7+qe3O2oYiD
KJfkdPNZzWDZu7C1zvg7jMV4BdRhdB//wdW8mcp6lhrBiKTA73I06vJw0F97PW8uII/OWsHbV+AR
nriFXVkNFlCYC/xSFyKCvVRJ+idx4kC/YOh9XIU0CxcQrAnUW0k7n3pGuuqq6WoV+GhaGovLc0Qm
uoYqrGl7mKWbANLWypyi63hekI38a7fEIykkruRSHJDrrn8zlxk/EoZWDnxR6OLPZBg6+SVNlOJJ
Fhq1+vz3xkBAgHQCBgFSb53yN8bC1gxHaxoEX2g6hOJQk0vssq7FwwDj4oX9dua4guBnpdAGH0vd
a3NcLWi2pqo0C36YWVA6Dl3niqE87uDG+z6zPS7cn2fuGErXSNJZCPNBg7cxp4ldN1m5JPgq6Jg7
WawbNEdgpG6hXrOLahAOjZTrFzznfeYIpBpVeuIIUBYwHp3OZzdE3USQIHCm5BAghLkYBU5aS63m
9TrsJ66ejzpCs3ExfhPkwIQNpZ3Vv86gQ2a7xoOmAaMRJ8DpR6TFpOea3gs+CdJc8lGuATQ2hNo4
7pRsmEV3sUIIjcxgbh4/dqdzO5SnAHc72R5YRDbuxFaMhh5Kbj+rF/0qh2DCCUkXXBjfOSvEwlQp
wSBia3NwtxDHaI1ZsrLpHBk2EjmC4ha91RoXDJ3zWMAjlEBUCiDv8r6oiKmpBgG3D9ModXWrqxwr
Hn6qkGQ7TYh+xcezd+7MXlnY1xiM2MjYBCidFSdZhWoSmJVWdVWlbL3J6HR7Tob/YHOsVfuVdoVV
+qM+/XbfmxoldbnPAr9PO6BjvZn0D2KUq7Wb5v2qLqhWDC+pLevvDwHCWZAYBLSA5bdUbEuJ63cL
Y+yDrvMp29LUKS36UzaQ/yKpW3h/Padrxh7+PmoRFCM2HqllJO+RxTD9TNImWw6kxJ0jE26VuW0v
LN8Zt4T/aSXcBNoMcm71pjdnKeCBQpEg7verRItvM7mIjr0+JPuPB3TukUKkzqt7xeeABdzc7Low
jFmhdZaP2nZHO1UnK7nTy5G6eHMgNsIuovMPLsm6UIdDHiLY7EVwNdck66Y5u/A1Z1wW1B5VATAv
1E23IJ4QaMRYUpxHiCaj7bRNOi+spfCXFWqFe2Hgq/ufJlkJZ0jmskVosX4XvwsKKslJk1i+KYjV
USWbtpsg9YSV0Mqrq6wLYN8Ke6CE7YDsDYiZL42yhAiE1Jd4Rs7EBwRWLDFyeBTx/uAo3qx0RgYr
b6Y1EGmrlMKoWSIh2jfDMSRh6sRCSG9toxPocrPWF6bh3IxT5+F5sW5c7rZTL4tBmhl9jm2KS01y
PeoTcDCTtTYOujDBrv3xrJ83B6kMBWCQTe9kmpW46gtFI2wVrOoQ6ZMCSbqqj/djNWuXGhg3fSx/
HhgrKy2xD2gqrtHNyZ6Maqsmphr4bTLCB2WRc6mPadgHX9QUaWqbanQqe03ZkGSOssQMvBghCvGg
z3r/ElVm2dl1n6FsY05xInFGS3m+F7veOM7Ueka7D0bIZj+eoTOXxPqKIIJiN8KUvMmVjMFijeaA
Wy4G+HRpmgSbeFGB0bVDVh4B7wsrcs6eIUKlCHoIlqhtua8I4nASlyjwraRpflWWEr+KaVq+AtHL
ZrdIBk2+4HLv3R2MGXBwHhQWx+ifVXvj7gZbS4uk3ITzExjOnmaP+HOgBbWIaFHXVS4v66rwgACp
j0vbWpeYH96fq6BN/gGw5DLGxKnHRwB1+y40DR8NOnMvRFlx6Dv1EkfYe0fHCvBtSsm828mxnVqB
1K7R07LFShplO2kZVDdvgFaDULyk+XR2QGttnEhJ5uW5/vzNfEYoLEXAig0/C8CxWMD5/UoeLvWk
nR0Q1Jnk0sjhiebmOgKZKi7trBt+ZDSF21oSnHyDqBwMofn7wIW5IyIj5oSXAkbp0wHJSqjFUzVS
3eACcsxCnL3KiqCSnctLHD1nR0WK11xZtFYu11NTEA1SqEc21V+i6YukBiO46bHdm2k1Xqjqvd9n
9CatcGkCP/JGWwRxrAE1XPTJANKF7kYsFeZOzNPRmSxozlLAxX99jjAm3itrJxN+vhVhCiJk5sEV
sctKXTyWYgB3bgZfTKFAOiTp49+fI7BIQFHCNMoQkm2VEYu0iLg9O9On0ife91S5H3hK1e11gEz4
DzEoE/nC4+jM2sE6CMQQ0N56dcqnaxeOXZP2QmX6kdDPdlyOpU3x3nBnJPguHFnnTK0NUesNuUJy
13famy2GekHXCaAl/aVYzGOkda1L1WtyC7UYLpg6s5tJG9KRsQYDPPw2uzm1akXvuHt8JE1Nu1uJ
BacG7u+/vWVW0bZ/W1kH/GZAipQA5p1b04fHDQSmJc+UOefh82zGnT/luv4feKNOKRsiKlLa3Oin
9kYCmZkCNmtVLujgFaX1MKNnY4dTWexUNRH/Pu3BAFeaRmhceQP94cd6M0DBHAySfKXpGwPCEEaL
KJAOFI/CHrKUH8/l+0c6FTP2GdkBZKnftbb0WtISFxTMZSPKTldRGEtVPDLNl9RZIITyK5OCe026
y9WSRv75sfkNF9Ya5WCf9iSoIuinJBtyOrdduaSRojO3o5GolR9LYfrLqpceqp3YNDInl/W2vJ9r
yLz3ZiMbNYGQ0j7mutweKyoGFNjHCFmLjz/rzC1PHyUvizX2IjrerHjRzEnfTIpBKkibK5sqnXST
NIHxre/rdkRyRLYQ4lWG/rdUa1S9P7a+jvk0uCfg+6NAS9aLkscmcZKDj9ZrmPh9vRFad8ooC9CE
KRw+tnLuWCBOW+Fpa5S5zVNGoaFOsbDgZGk93zZ9kSBwAmjLnKofH1s680xbaa71lTyeO5iE72aR
FVVbyLmYPiiP4W4sKJE6khaaOhrWmf5KtzZU/7EVjgdR5P1rSSMF7k64VEU6M690q67oOIByZE03
n9ErsUJXymz5hRWltz2KJEj/FH+Nz6f/egXME/6xdCB8Tgfb6Goqj6jz+UGRxMGfhMXoRLPZZReC
39UNNm4iU1DhpKXMwP2/OdejPFyhJCHlokhEkDlrBaV2m6xJnzPEfOPjmGT1jSJ14qV8+plogAIz
dRZeQiBvzY1hRHx53pcZ/pml0nXHbB8nIwpv1LDpnAI6oQsP67P+I3FzgepjVtGDP51So5SJEVOJ
xAW0ea+pGVRIFkcmRRLS+dEYTJ4WE6PSmGrt2zTJd6PUXXKec4MmeUp6RIZrhjan02+Y1G5Z2pgy
Vt9o6euUlK2F6F2eQNFUILaBEHS7pBcunjNblBCcdC2t4+uFsJlo3v6jgkia6UODi8zGEsW2UlrV
LmnmS8RFZ048kKPA7LhXodoV173z5soRxXEqtJmHhd5HourA35C+9kvWHiZgHIUdLaF0D+TENOwS
vO7kf3xCnBvoW+vrz99YV7S5L3ot4oYFxvGUoVn1q+Vq0Owo18L6wr45dwzwYgSbAhqXHPxmg8oU
H1Xg06YvyGN5G6vpeA1YX74QMp8bEm8oUntrHwnH3umQxFQV9aqfOV5nrfFUJQ6dadZV+PGr4D8Y
EMU0XsAcbhKJoVNTahQui5gRdQV9Uh/SYIlds1DK/8DKylywqgwAxdwCbLouGeH3T3U/yvJojzpM
6S5xXXkfe8KZvpu122ZN14N4pzK92WfklKdqQeXPL+usoutOaj/NimDZbPCQazDVnSqYo30lT7Hb
VoFoC4B0r8HLUUdUe4TDhFGyDaNubvMkLBHoRrT94088d+7qZPgIcslwvGNtCwadpY3oUrUSGdmb
EvUDyfXEIhK9CW+7MO1nD7+35jZ7g47RPBbDUPerYZC+BZ2q/KSJD122ZILC2ulBYu4JXJcXQ0Ft
72o0qYe4UwmV7YUKwDmP5o2On611W56Bp25WqvKsV/qg+8KYdC9WJMUOkLXwLtWK6IIXnNuiBF4o
FjDPQEg3Hs3KR3phzgYNnoLiJC26g2EEzPPjhTx3pEPWIpNEBY1LFvF0QCCox9jkTPOjaDYOUYvk
hQJYjDRHWdzX6hBdmMAzjqNQDCLZwXoQdW/OWDrfqg4yOp2wfumvggHihAbBvFtu2smZNK0ANdZe
OtjPrBqwbeYSrMJaQd3mI1IrCE0Bo0qXBXZaVLI7joLmy70WX388n2dNAcFYlbaI6le9i7eneCb2
S4Lup+GHegySJZblW6NsJyL2OrlwYZxZOjod/m1q44tRtAxwbEQ4SFxZDo+22B2qMtxHJoqANA12
7n8wtJXWhSLbqja3uYmryUCDMJABNVdJboegfO/GWhifSj24YOncyPASAjveRbq6PWYRu2trQF3h
YSzjwQ7isfaa1kTfdjQTJwECcyG4Wr98E0VCz0oyeyUAYGNvNsFAy4YCxCM8KI1hZIcuGIqnpJCk
0klLZfxq6pOVeWvDd4g8ryJfdemQHD6e3DO7fU0rQQa/wpEAjZ/6TRdNIvevGR76qpU8reLxxx1U
X9jtq0tsB0qrP33PBKRUpDe5aU1GYaSulZCIpquuofUYbnRzMW6MRtevw6ArLZcZ6mB/7azw08cj
PGcbjgpePgQDq3jP6Qh7sOdKpVmU+6EIQEFaFoxd0EfRfRYv3dFClsQ201b0IG40Lxyl5zYl0MG1
ZZjqFBnQU9OBUQaZ2U2CL+bi6Fr9Iu+DXIOZspzGC+v452mznWKuqrVpDMJFYqtTWx1Zi1yYiugQ
GaVVE+8AqKf6k5vqdd+OYMeluiQLOlW8mWGvaSMkEbKBEusg5FXpykGv7ptJV5fd/+HszHbstoE0
/EQCtC+3Oqu67fZux74R4jjRvlC79PTzsWcw8FELR2jnIghgxDykyGKx6l+kCAVqrW7q9JdRcd3s
aLl1gzyEJiHozmiKPY7E1jmghkq7GY4LSffqEzkcOrUoF5RB+zjzLgIQxnIA3J13P/BW1n+4g6F9
nxQTUEgSm+6bTOMF9O7+Ntn6VoRO0itEnF5yxYzc6xoz6ePA1aYEvWZs3Gcn+qed42UnyjyX8Fef
Snq3S3AnMYbqz+2nylwMyCvX4lM1XVz8ElGmJY9x18K2MzMjUfzE0CPvYe68crr0qrMoQdWPFuBp
2uVpEOlGnn4TphkjcNYYzfgYlkP/FI+JjU6tMdTWYV5S6SQCk29+0FOnbj4mJGN4/HHIUIErarxP
l3qO9rj4G7csGAWqZzrgARlSbmeWZmmkmnMCjMere9tHhw3yV9IrzXKICx54/mB73XhKxNjvic1u
xG6ScF6JPNYkLXh1K+mjjABDq1wNSvP922LAWcRvhopyBgJt1sfWjHvx+kuXqGbS1uCpIR9wt9Od
4kSvvTRTrqC+v+SiK7+oefGl6NxhZ3NurStoDKAmHBPakasonTtWr2h6FV7zvJliX1UKXoUQVB/E
6AyNj46JV4LRwIZ5Z69unArUkVHWYbPiwLomiM6q1vVdPtJhzrsYNedaKVWfxktq+M7UvL6fLQm+
ZGfyzW0A4Lldz0wZYkKBG4LH0BW5jpT3tLFGS6Ilr5je9Pzv1dV006oJxDIOytf7MWAjDhE/sfEC
FomG/Zp2TS2y0uYmjYO0GJzhF/SULn6o2HDDcdFHeCSg3NMSNkmGKlcPq6H2Na+t95oGKw+G58Is
DQPwDFC5OE7rGnRVIhWCFZdybYStRG+92ojUM4yAGNGQ2TCDyqlqyIa90qKIENtq0X7ziiidDqoe
5c5ZDEWTXhy4kQ/WpCj946go89PU09DZeY5tbQ9X5g8OxuXSIeT2g4HQE3NWg7NSpjZ6zN0+9d28
hyPmRMUfnDWXgjXUFsoHSPndDmUVY616TaRc3WTskWSvs+iHMgyNeQizBumk+zthK5rI4j8dB9Cy
kG1vRyuyEDmtDDxiXNo8uixRWb7pxosRREYd/Z2g6TSf7w+5kYnJUgUpGFGMWLKaIHUs5AzQEgnM
WSvObe1U52W09dPrR+GmBSNjEg9hJd5OzNaUVh0NOwk0J6yDRNj1Ic7Bk90f5TnbWF1xgMGRoZCY
JkQMVgFrxM8lI1onQa2nbRgYkN4mqgVgO3wxz170tk/VujnoIeophx55LQxcLLPVz2Yj8h+6SM09
Gu/GVpVSZbQlqJ0CIVhNXAjdHRrbTYLCsdIHlXz0fdYt9cVJSu37/dlvfUnSPhjKslXGnr1d46VI
m6RZmLweRdNlApBw0KA87mzRjTuBXUIdhJRWiiOsJpSrIlMp3CVB14N1VhwWzh8buvlVDUetNvXu
baTF9eUP5sZCUrDUYJmufUzyZTBKvOnl3LQIqf7ZVNJjJdx8Zw03DiCqllL4iTAse6e3axiJpZ7M
DKkSc254l3i6eRCFqJ/KRg2vZdfF1/vz2hwPkTlgEEBVAdHcjofeQVRTUoyDwurS8wJU9WoutXFM
5nj+pk7pnmjAxlUDANlVOYZk7WSCt+OFo9tWdpSnAaGm0c9xlBmln6RLipu5oxv4WmRlOF280E3q
J5oLwxdkXdLXQ6GhWkuFTmppwKHX7lFA9hzg+SLiV7RI58Z4Co1pUl5QUZquqij37ouNVWY8Ao+E
75DQrPZs2jmKSRoTBY65NP1paEMDmx/P7XGE4Cnq/F0qkFT2xP02jj4dZF2qxlqQeaTj2e+1EccY
o5y+RRTg6wsYpMvr80ysPUOX3aOmbA9FPZikUKf6t8pCSezTMRYZEyxpjC7NVL0Taq0FNbJiwf0d
uzkUOA0GoxZKvnA7q2VKtbzSedcOI+zaJW3zx1BE7oNS9OMO4WZrKJ5GYEIkhf1FqMng2gDSGLzr
KKzoEMFBu9J/yx/Idvfk5bZKrjTDn6v24F6wZbydloLz30yP0pNAWf0paYRJ7lWNp0GPqkMh4vg0
Fu10EjiPHEWDw59AUu14f2k3SgbIwVEFp98kc43Vb2hbd2xStZFtxHr4r6qm4QG1B/MYIqV5mM1k
/Ohaxb9hKoZv9wfeuDnI8BkQFhxN+TVcZImtCpFW+pfZEHZXRC7s98407ulnbK8x3UtJHsULcC3A
MrtxVbXkMFckOkQETV4xwyMCuhxDvTCa76A60m/FZGjoZ0XAjgJliTP7YmYmDbD7M95casrNmJdr
QB/XEi1Or+Qkl8BIm6nWo4vXOXHsu/PgdtcqtZoKDWHX/jd28uhTqUTtvJOobAUkiXQ3ZIvTfmGa
m2t5G9P8BsTcNNnbxImW/2w8ZdETmtHsn8P6r1dPl0ccyshoJ5E2rytC8ehEwBZpF40NrQvP/s/R
kndxY78Vkf2t0Yy/qxLEx/0xNxIF+aLi7OJKQoVoFXTbEah7k00AQyOj+t6GBf4NLoJ80eRQ6Vzq
X2pmm6+PGCBLyJ+lvClozVX+ZxtF3FFegELgpd8p1nSHFtUm5GiWZuesblyk1NdINWUKBKJrNTu7
sWxUkU16w4k5JAel0ymjtHZaT74QMLX9yu6s4VjFmvgZNUsbHryiUV6PKEP/jXcCQC95qFbTrZpc
GRLBLtZqRS/wGFbtp9axQugudieqnU27EY6JTbwP5Ziw+FaXzJAoQzQVQ3hN2rS8iF75btTpeJ61
bNw5nXsjre4Yq52WwcQsk1J/nwMbqaKvjRWn2NUPYmcJN06iQ94FJganT67O1SVdoCihp2EPE6SY
FJ4NsfqGFCE+u3PVHdypNS/3T8Xm1IDEEP/g10Hku71nasOgaJOL8GqoGVJuSBqr/Ulvu+JfQ1v0
PZDj1hmkkMJRoLfAsVils0mpCrXtbCKubbWR301JkT5hUGrh/jvPNXWEVNdiH8kKLAxeP1EA84A3
yJIp5KzelZ4x2WOM1sl1cdPhJDXsn8qqwGywMsUfDAVyTqOSC06KQu7tmipTYnO3wOYRVbSce1qV
h9aM1KvWu3tF1K3PR2Gd3pqslJBF3w7VxYNaT3Sfr1k15u8LVYs4e7NzGJaaG+3+Cm7cURJwjvwT
LVje6KtpRWamLGNh8bKKw1ANdBGW/Xnhcf6vmkfhfwIR5fYYjbnxjQQh30Okbc1U0suQe7Alumk1
ukcXCha051ydYi7edYU9nWu3RYEeFPS3+xPdHIp3q8w/0Etby5s6lYgTi5bltULn4NykxnIUQ5I9
qK3+Byhjx5MoLTmQLOncfj9Dn8F8KgzV4sr+prbxiu6AaR1ikU7+kDV7+2XjmqAtCv6N8iI85DWc
B+kEKwRwB8o40a0W9JK1fBHg8PBNMqrou13qbXxw9CL9j+JB9eCF/fzr/uLKi2hVEiHMoCQIOZkl
Xufrc9Q1i1EBfdFryzk0bZcfBwTbT/dH2fiElFzotDFJ7iNzFWgMFw0/PQZw3E+ucx6FiQlmqU+X
tMnsnWOxEbEBwPMAIW2jkbGmQc/NsKS9/IRUGZTDOKZ1oBgpYkiltQSDXu5ZrWxNTUKpAYnTKtD0
VXMhIaEIrREKnTWqzocKa4KHrgaJMqjev69fRHIzBK/IlgBCrK7zDq9UgehmFMSWmVVnpy+j6KBl
kdue9SQt90BR8gSvd4bMxnX6k/J5uprYLOj+EuuUaw9S4sxLNvpszROWZ4jaHlPTNI9A48adr7e1
mrw1QPqTjHLeVxtF2I1okT6hdzGMbcDHC5/QUbLfQcbsTveXc3N+PIZpzEgxX3111bbOZM5j20BG
XoD0H7O0RZLXtZrE9tOuX9R3okU27JjGoGiu94d+Bges11YKHRBiwDPBBb6NM0XSOEaH+u+14YKd
P/VeWf2gn+HUvtlk3nSk4I9DSq+HZf64JEr6JsLZVCD0ktl/VVppDQdrAVh/CF0nHo9oWOHQqFpA
IKBHKGb6IYlsrzwkk4WZsBL3zReRl5l7GNtORQyqy5QC66E5+ZuOa/qVHKBUzlBxtAf8UXLcYNFD
eGyiMPkDJgzBldRQQ2MTIZnVloIrXACTp1RWx2P0BaxkeaDi4n4tFL3dyUa3uhWkUDzhwC7S0fRW
CYZmZUK3AI8H1YIe8wVsNzpPk+tVv9q40x+zid7NuV9EaBzBtM+Yz8AYs89OGZdPrtEM9QfR986b
3jZq82RbafIUqZYZf72/Ezb2O+gDWeyCDk8WtNoIE2FFQXVVQaSk+JJlhnepZxupXHUydvbcRqAn
rwRHR8dR412ySs+7IdU9GO8c56zLESQv0Hmr6mRv2eUnXO1sGMzPI5ByvSixV3Vtek1hsrMTc3oj
KgNdAUuKH3samy4tTfNnDZn5NNnZX+MQJ+jLaDtxcuMG4CdIsgS9QUDJ6y/fU3kqPYUYAp36qphZ
PvpVUi8nYB3aWcvKaKcPuvkRZYfegeorGxi3p7ld7GzMW6QbMsDIfhkO+cH0lOTSK6F7vL9fNr8i
aSwxGTkvQCu3Q4llMlKrN5SrhZvKFR2m+Tp6jbUDS9taQUlWJDpJ2ypdTvg38C2l9HKQ0I1gzKPy
Y1JM41NrTcnfuhlmnwuzmPY0ZLemxf6XeB/0NilS3g6YlALPjzFUrm1kYg3YgJvWOyCe9xdvI+Kj
GEPKisIM1eo1aHzyxgKTloSKazbF1xn23wG/pPREwoUYrzf1F8Ogb/D6QWW7VAoLc6utYRWChkVh
RiMdwjhCDVtVwgdDa8u3OYKSKNuX4qPei+58f9CNvFLSRci2gEUBBFhtk6YViT1NaEBEcVJ/1dDJ
PEWdADy2GMlxUpricYJIfIgnLnCt/BNkPMp7tCwgIsCKXRMeVOR8pGgWJ5CWzduyq8uj5tX/hi7l
K0mG3Fnil7uHSC9lnmTtni+82j2p1mm1rrfhNV4c/bNjzLGkIc47p/zFe4tCAPpXjIBMHl1C+St+
OxSzLjrRjQP68XXrfmiGpn4H0rY99nnvPInCcCBH1YDFAF+8On1maCpzlCBIGgACrCaI61SYovXf
X6ch7lV/sWPxow2XZfad0gr3GMUbE5UPLf15v/LAXI2Wpp2tRmk5MFqJrmgGhBnresb/lqKW9Jer
it48R63hjP4cW97ezb0xPIVBciL6UNTq1nWkfomNYaT7eyVLMg5VR33A7xa79UscFd+0JcivOs+d
B70vdh6aWyMjT0uBHQEeNI5kWPztC3u4yAyocY0E17BBt6DOH9XSFAjYFeV40ZbIfWwa0R8BtYbB
/QP7vHtu7k3EaHDJoeJMYsSTcHVikU/CB8Gzxmu6OMND1nRmdpxLZP30IV4uk9Yqb+q0N757cz/Q
cEjac6oaoS/sdoFLj/4KwmDxP31Y7kmSvCzLy18mddjZ9KSs1iolj2bXXKDC4t4yDIQQ0VdKjkRo
ukTvBmcS9lGrWczDUtbZ7AutznU/18dy8fm70nQHb/EihEvNHno9/AsSHjSn209UGRBW41Qfrv2o
2F/dErWgsl6cC9jw5XPjxcaX3szHL/c/zovrEOAYgYq+i0tJg9Lx7aBCoToISrq/jmmPcq8Semkw
q3P6eTLL0Tg1aLyWO1fVi5DGkHCpeHXxD+8guQ6/bUXc7FjyqB6uXll3gOqT+aRS8Tzdn9j2KABf
pSgTXmOrkNY6nZZUbstJ93Lvp+GR+nb6Eu1cRi9hF0yGvhElaK4/+imrydQiMTUb3vTVHB330utV
1BzL0Nbe54bDfzrp2GEf3JbW05JU1XvcBSv3SMZmwHLMO3M8vn7WVK4Avkp1AWB5t2srzNwtmyQb
rs3oWpd2mCr8W7y9cvjW2npSTRHIobz/Vzu1nWucDNEHvpZ1pRzqEo/X2W2cnXz7xdakdEO9HRdI
6fQCeel2LpUDt9rRxCJJ45nuG2UHI6zL1Sr2ba/SFV4806tLRnJMGmMo9tErIkrfjtnVVTy0IDev
Cono+97s2qeiDsedvbk5M/Y/dQ7J+1kLDODkZ1lDYi6kMKioViYueGmfiI/0IfWLlsTeHsX6RfSn
sYs2EUAnYh1FqtW1F03IQSPgMF+X3ExPHjjUN07ZpJ8mI679SYuci65V4hp1SfTatpQcWb6WuPBY
1vWDxU7oMNCgV6+KIuqzWRjJB3OmQG17Svdq1IEci9sVUDF5NgHm9uPxsnWdrlaWK7hM89SE3vym
a+z409iYxR4L7eXVwWASTUxkoY/5YqdMtJ2czsasZMwV8c0Y9fiRfNRNzsXYDJ4/mAgk+V1rdf+M
kWc+uYM3vUvTyWt3bo0XZ5Ha3DN6mh8ixedWcU5RUnDM5mBcSyWLj2ZMf97s2z2ehnwV3VzhchSY
xM88MNRuVudCVpPAB6GljQGqOOhzPh5GY6o/Jb1Z7qQLLw8HjQyoOzRQgVlBern9ityMxgQb0qBB
3GeXeWndU1cUydGcY+/B6Czv1YdRykTIGjEay1KF4HY8LgV0qfvYvOp23ll+VaXoPkZ1lJzSHGdX
H8iXuvMG3VpNmFikDqT0Go3i2yGrvsIdpEA9G8BVfARVMhxyjZZUpRjqzoUgf/3qw+GAwMtdQjxo
la6C6Oh4ZbaoUIdqs3feC1Sbgz401Q+5V5WFXzmz9hbGWBsgPDl+H+GJ7AmEbv4AT2LvuYj5pKu5
WggxJnUMTWrUE+mwnTniAZYiwFqjLirUNdHUti55U+DrREU2KIEr/XP/Unym1LxYBDYO4EAERKFr
3K53XLh9ZfWedx16lbvRGhOJ/epIV39iFDF638jsKGfkfZ83/0ZKZ71ZJjN50urQqL8uJsLzJ3Oo
nfFpRJt/Oo+dmPOvyjg4TZB1s6NhXlBFxdtCi4tPVU2FwU+bZnmyh7ZXDvPYZMubodbUTxPg7uak
4IzZX5Y5nH95aY3CchK2unHWx1kce8QAysM4c9UFVY7Vq4Qfa5SzSB3jh3kM/YZ05i/NGefpg4Im
V+qLLsZ+OW6LQTuWSZt/0pYWc+EWGc/hqLde9V9r9jkaF3VLupUWpY67iZ10fyuV0EP8MXqa+K5o
44925s6TX9sZZzryrCR5lOWQf4w8VDRf7VMyGdTAxXjSitoiB65d8yn15jT7hjmKoe6cy41DwmNB
BcnwfEuuWwKhPrZ5nZTo/YSa4veeg9lcFmon101fLctE2YQHAHgGGsCkw6sYOs8xqxLBwkWkML5A
ILKPC4/HnQltBDZ8YwmiQOKwilsjdGGcWcVAUY9LWDhsCAvmfm31R7De9QXnAlwU7+/71dVA20yq
EsoeNPKuFLxWt77DOS/p3+QBBQP3jRUiWNuZ8d4jamMU5C443VQHZU9qdbjypsc2sc1zIPxZ+YTX
XXNcKnePU7Z6HMm56Jh0SbY0pFxopbdH2DFFltWUsgNTK3s/7zPtBGH/pzNoC42FGakLPyLW7azg
Kng9j0oRixYwjSlyitXG6LtOg/XT5MFoJeVnnD/ahyHEKBLl0bTy/CoTkrXYJ6BHUfgw3mcu3ao/
+Q0oysqTAO1l/VxSDHOeTHPKA/Rb3Y9UcaZ3+Ok4vojC9GAnS/NWUTzh23Na/JWbTf3l/ibaWniE
kIEVsfhoHK0ukDon4AxVUwUEN3T15tH4Hjq28Lt66A66opdvMdjh7nr1qHiES5EcOqpAVFafexmb
qfVmUQUL/JMPUafqF2FP7ddWndy3aZ39m9Aw/+v+mBsbGcIi94ODqgAlklX6qFVl3i3NUAZeJYx3
olKEHytqfr0/ysaWomYpHQ2lCzqEk9uNjDAMEB+hlAEdZfeHK9I0O41izOprCRAtwuE+Kit8Y6LU
9rPKQ02hbsMm+XD/V6yCq9zYYH7owPDol03r1fqOnev12MhWQRmG7V+hOfwzl7PlK0mvf74/0taq
MhyTxdePvvXqCMVaveCLVlSBCMMOa/nIOuObkF3uj7I5H3r8XBUAqF/gZeM2iRuzWcqgTXlR0VZs
/MoIHRJwZS+hWb2lnpdO0nc5jsDIjTVOvrWsKi2xOgkcZ9K/jkYOS6tXOLtvUeG02iDRq8EOojRO
0UfEkGivn7AWkfrfH4A/GD1GZH0o6t3uIMDrYWtFahlYXdIJv1UxZ3rEMqJ4n4881s81kNY3rUBn
/tiEizs86nAflRPWjVN2Hidtig9FU+9ivjcCBU1zCApcNYinr3nNyGWAhky6Olj6TDm2/TAHuNL1
p7EyiyPKwuTTU2fsZNIbu0tCl6GQ4doGdWgVnca0inBxGqpgjFTjbIR95XvT+Eomi1xx+tlco7Rb
ZURarbiBZDj9qrAMYi03/Syp60tt6IhxKcpwur+RtyZEX8GW+iaSebUKD1MRR/2izQw1TOU/Qh87
GLjok+zUVjaHAWnBiqHMwEa63UP91GaCrKcKMtE2H6IxcwIML5XjqydDUUw+5iTx6QUtx8PIKlLa
pUGS2DY+K1Y1Pmher+/MZV2Dk5+HBwaQVN5UKsiYVZ5DVX3Egr5ogkgx1S+e0oTv6kZ1LkqjtYc6
MylRYRF2wHy+O+PT5B30bBKfLaXIdt7iG1EIhQ2wYTy1gACsweTJ1Dd6F0dNQPe/fMK7tvxGEUKg
nRYNOwFv4wMiRiWbbnTmwTcbtx8wrZNl0lJbBD0dk9NQoiLAR3xlg4/LAZ4KjzZqm6yxvuZVwXkM
FZ6xWaA6JZqNOVc1sxm9ofUTbjFVmma07yM9HF9pJPo8MlcxySttNuCiqw2al1TpUgFbh2pY9NHo
4DnCVut32JRrDv/zMFIVSVKY6UKtK5lhXba6E7dpUNazMRGrVFKZ2YwK2k8TeL+TWoRzUDfV4vix
m3r/GGRioQ/2Qk0fwziRnYsuy3y1wX3Pn2yj/a7NEBnO2CfFn9umzkoEOrJkD2H+4vPzYaD1YHIo
Mxb6grefP/SarnS1LA1a2+n9EpKYX85iL0q8PFlyGPAlaLgANaHYdTtMkUcJGW6YBNEgiA5zAeDb
t5rCq5+GrBjDL3rcLerDOOqtcR7UIQE4XFilcqIQvWSuj35Aqgf3g8qLQ8ZvIguW6SiVE/7z9jeZ
/VDGGKpkAaoI02Nql0kwVTk2fHnh7dwum0PxIDSfpflB8t8OpXi0IAtvyQIDEerr0sa6P1WZc02W
/MvrJ/V8o1PoBmC7tpGMiqpOh6hLOWiF7XdG0wV5OBlQnnPldH+otZfP855HsAK0HbVgsN+rozWg
UxrhG5QFpHz6r8qkCwPDx/C+KBBfZjxO8+KHYOF/pKmapQ82JDjX1/BK+g4XqMkPoulNg15ZpvRv
rXqwPnTUzZSTkydOdZh0t/yphqGp+UM7GV8rF9NJX88LigxjZMx7s9n6RLJzjIwFFS7syW8/kS4A
H9PASwNnxJcI3CUFEbURh4Gy/c6bZOvMkXRJOhbQK1Dbt0PhqxeXYD3TwEzw+lv6OXkDBGivo7Q1
CoxZHJRpSAI+Xu056jCdlztOGtip54LQQwakSmb7eH8TbI0iC4IgEcmWYZndzqVFkwklkj4JrGK2
jsAPjLNruq/0RZA7jfotrCoJS3mZnSVA7OMK47oA7fbo/eSixYs7SbETxDfmwij04RDbBNm8ru7N
ij2WRh8xijo3J1ga2Rl1aGMny9jYaFJeGjLB83t0PUqjeNWcUoQIYOPOzsmRvvd+OLlu6aN856bn
+x9IbqbfSpbPS0cqLbvBmJ0gMHP7gbIiRnitW9KAdvN87QeXaq2WQyTy8EP9NmkxUsBqavyt5une
A0f+1euhCXi8pNB+hwomV+K3/mxO289Awj4LYnUoLsbUEoIk7/xjp6XlpzhLE/1BmO0rK9VyxqS8
JDPUmyW2ZhXX7dDKyrLxsmAoi2o+k+y5DbjEvHcD28uyCKsw0XxoAVP1p3leDOM8U/PaQ61vfGbg
sryu+Mp0AtevO2SIRzQnLYwAR8uYAaGWwvITBH1BlVJDfv0FA2kV2CLlW26ZdXcML/vWia2yDCqc
6XRfw4L3o3BF9GsyZnsvpdr4rjeDyXP023fNzFBYVhPycO2z4lFx0+iIOrbqt+kXJVX/qkKr2tnE
MlatdhIPfpk6ksNhWrD6pH3SjcKrzSyw0Gkd/CxPx89ticYnVreJ6kqNkWJ6e//gvHwes4/IwKUo
G1hc9I1up1m1iOgNWEsHhSuWD6grR6jiTPMV7SXcau1yPA+YpR6n1NZws6uGQxqJ5gRQsPnZzuUe
ZP9FuUf+GvouVC1B5yECcftr2tixZZEwDSqvMY6NEQkF5pNGe2vC9fatFk/j1xI44H8IADu/hGr9
ur8cWx+dG4scHm0NdC5WbyN2bzK1uktiYaUsuDr0D5Pn1m/6KE6PIe+mc49h9vz6q5KKpXyb8EYB
8LO6Ki1VzUpbqbIA8+flQ1cBdhKq4v68P7et7YVqHG8twGuUhFeBqtEXrKM7EpkldpVziR/uGaCz
+NTQ2/6Y4Qd9vD/eVmygACAlajmvyK/cfku7I8ttPYW1NCj7DstUnayox5jCLvYkuTeHArgvjTLZ
emujCHWyJ+TyiyywG93yLTH9rE1tOcx4qOzca3IDrs8odybxTnaPYbHcTiptE0XJgcMHcZ+Wb1RH
GR9CSlzX+0u3cZ0Zz9h4EGiE+Bc6P2rT9s7IewX37mV4V4ZtNPmTlyzilKDF3eC7Ghn60Qsn4TyU
cRX/d3/85wfRapom6a50y5Sy9mvI/GK2jtMupPJZ6aI/N6jxHFS4yjrH3Iy7DxwHZcb0uvfqR0NL
nPxbKSqMXV3K3KOfKDPy037nOdWXOUlRHMVdvGkPi5Wa5anE3c4+e7Wn7VnwbHwbfrTUYJSfB9nC
228DoLU04oZj1LY8cLI8KR6pc+ycoq1B+PRUNDFWJIFebQC31BwFWEgUuPiiXsI46/0uMaKd0sjG
WZX9IclOJplhR99OxQHJhm/8EAVKVYljlyDM103R/NZVlu8GTf7TzveWJbn196ZZokvmEthrdVWy
o+CZgA5CZ0MNGyfwMJC5lpNhvhtspCIsb1r+Q/BJtf0E77On3EBy64heov3h/s/YOMZUQyERovTB
a2sdMSq9NN3ISiFqzOZ8Gl1MRKRo2jHs2nknOG0tMJpQwDuRUqEwvbr2cmzDRqp9KB9OmnLp7S78
JNqh/OH0SMElmaLvCbJvDwiPn9BLd3+N0whZLbOI8Boctd45RpXxFGkmry+zHR6WRal35re1TXnn
QaiXJDES/dsNtBSZ2g8q7IBQVdtjYljRscagYidObY0CMAs0JFc2VdhVxgI7CNlQF4mP1si7g6lk
xcWpkGe5vy02LmWp0fT/o6zONS5x+WJOqI0Zilkf6mjUf1qD0B7bokH/eW5J+EW7l9ZvTo06HkU1
vhYvmdsFtO1ligd5IqK8afyMI3qhybRnUrcR6Mn3OHXoMJECrGW88iSeciTUoyB0DOTxM005QS1N
zqAM9IfCbuJL5ObqMcrnZAfDvrUfnx8OwKBI3td+f73a6dAsOGv9NCfwLKLsguO85nsZ0x2Hwtq5
OJ+pL6sQQ78JBa1nzACQs9sFrUMcOsZqiIOuENUHw15i0wfEEVtH0EPlJ20Mh+qtG6o2KBF+7nXs
l4EWmznOD/a86NbZ6DM3PZaIxFp/p2lhFKCr0ng+2l0xGL46Z1F46NJyMg/9pGsAkzUjjk62lxgZ
nSXXoAgLd07xyyLVlEPFjNHMlcI751wtqrPnpErzIELX6PxmylPjWKROk32JRq9yzo02VcnOGd3Y
18+aotSMpdPrGkrlgWvlyeog6WTOygez1dxzRpH0PEdYUKEQkQO9mfeId5uD0qTnnUwsInzefoaO
9mieWm4cjJoenrJxGQ59E1sBghvOcais7upRxfTvn+CNwE42TcmJIizwu7XErdPaIlSUFhYR9+dT
ndkdqbzTf1UGzzj/wVAUT9B4JA0ghb+dHzoc9uDK+7lMEvfc22HuF0oRPbli+PUHI1Hkl8BeCbtd
bei09AqrqFFtci0h+oOW5GbtJ6IqvhfY5+2BYDciBawWcgIY6fQY1tIFUS0cUeXI5yaaYGtmcYfj
UKy8KyYxMKxWuQc0f4jEYd/8QXZAv5C3IRfXhvTFPEVx3WVxHLRd378xXSU7O7hj41LuRvandkQC
7GQVy1IczLA1f+BfLt6IpSj2erkbMUsmRbySQBybvBFvvy0sgnK0JlSa26yHwZk6vwpDb1GpySze
irbzB7uWtj/Fcy4AtKVWHzivRlMPK+n5LOt/x2rqE1hpXfyzA527p5a3cd9wA4AxeE67tXXBbKoW
vB+qWrkmxTge4IU1D3OmqsHr9yz9v2frIrDN65fmXAi7t3JIplOdtMPRAlZ1nTNIRf5AFvv9/mBb
oQaSBBhjCNzsHfnnv1VQ4lG1q0qH7zY08Iz9qCqjS1N106ENtTnQeGEfox4mz85n2xoWiDHtHhjd
FgTJ22Fr05kABsHm5mFjiAcatU5QDH38t1NpAg2FWnjWwcoLR9254rY+Id0WijfoAfLsXc1X1ApX
fd5HQZqkHIXC9ACr23ujbE0P7yCyIWoUgP1WAS6E48KrhKdBUyo9yAkby9pLA43r7A5G99jRr8Aq
2Iity/2vuRHDUeMEBwNsAamW9df0RspgcamyQa1Ue4jjKjllxuj4IY+HnS+49vmQxU3J+qJXR7mP
uqJc6d92Djpay+ylQxIMMc7gF70IO3EsyjxcDv2oN8rXcLSEfTYKvUiupW0p4hCWLVAWfQnBsqip
6n5SXYCeZ2QLq2vWF8OXvGhT+5xaoaXupFJbK/P7r5V//tuvbZQ5zbu2AIIKogLg9YAy19jpPsib
V9pR/+/CwDuCJS71a9YV0LxN2YB0s6kULcNndVqqQ1XSZDaUVryr+to8tl3X73x5GedWmRsVQtDI
z0/DF0J+aHc3ompIGZzSSz90ozb7tqLFhx771oNr58qR0oz5nc+jHofeK3ZehRtRn9NM+JVVUYPf
cLu8QxXb3ZhGcWDrpVEeoyanu+xaXaFfognhfn9WnX7vfbhx3UoBNB41Mp8E8nU7aIHaEshJ1NY9
RU8etb5qz9jCZ/6i5BqbiGKwhkUY2L74lRSQ509MdYEhidMg7VcJ2hTVaaYDmgyUOrTfVY5a0xqM
tYOeNs7Oh91aWQ6XzcNNQnbWocSZbcB1heyapKF85AhDuxR2pl/smhpnpIpl56RsrSrVVZ4BEh3B
w/t2VdO+SA0gfWkQR0P0bWyzGiSSSE+Npc3OQ9L2XuUTMr0zqb5S7Az+PJ31PsbJUPs/QdN1BLN6
LaT/LVjZPk576JQKNu55SXHrwWhRCz9FaTXQGR2i+Gh0XVed6GGqut8YbvlOidvxS9Qo4FizSG/L
dxAxG4vXqBY+OBREsg9hmHQfRJ2X30TTLqpf1269nBvXqsqdE7Fx0VDlojbHPpHimvK7/hZwpiYW
JtqOcSDq9H8oO5PmuHEoCf8iRnBfriSrSrtkW5JlXRi2ZXEDuJMA+Ovnq5nLtNphR1/tbrOKBbwl
X75MfY8JoVOmKxY1xz9H/N89BhE3MDWyKLfh/Gv+v8ewftOi5Caqy26zzE28wr3v/Kj6y1N+Ez1p
fVgI5Aii0PFxpTKcg30NVSgvh8Df9twrhwTZXmuAOuYDIL/++Tv95gTCgiB1smVF+PwIrI21cCed
jLABt6T10o70E+aeXBvnuJSVumJtRltps1nNqXfx9jz8+fH/O2D/cAbPNB2+7lm04V/uyRueN8jF
M1UqvDkuj8U84ETOc9wvtfTVmoXV0JUpt2ThFjoq8fOSxdJLXHs3NibcoNmPvMVa5KYx65uHntee
+dqdxEXUR/z/WloYKKxJXMynfi/1J8U+jrr37apUX5YwLNvM75Dkz9axKK0rBEpH8uW2imu/XLtP
2Kzt43//gTGsOIOyiBezo/Th0iP8Iddo9eTl5jRiYi5YyIui1GKCIz37f60dzuXdxzd8VgCgUTnz
+T9KcOyiWza8x3jD9ebEGXsYwslWaU8y7QJ870H37JZZ3o49cRqWUW1ncE/nOLW2yVkZHnjo3Kld
Dv/RkP4c2CnaiOnwFFkF/QjJdbYjd73Bye+amN/cHtajpc2cBkL8R+3A/33UWYIEGXFWACDJ/PPm
Ln5fVTgxiEuEJ50jazrLz0IWXba6e/f+5xP9m+vLpIJ9MNjK1NofkePyPHof0Dm5tJc+PprWC/MF
MDkL2+7xz0/63dUlK3pQBkHbko/9tiratd1nKS6BxF6FrONDgppfaoNMf/ITtWXosba5cobm258f
/Js4eNaa44mIlrFZ8OFtFgv0YRnwNvt+GQ6eMdGtgeD134fbFFgUHFBmoOfEH6pIMfuim6eZ44GD
1MXeWsOh0lgQWavzN5Xr37QQPIpyCtjxrM/54UbWi11Ix274QnFZXVVSddkU0g7Wq3HIeVaVicHu
n/78Fn9zUBJqKSZafEVoVB/asmJhbhNsrNfUZpphas3FdePgIdVH9V8YLh+XTc/Hn98L3flzXcNY
48MPttRuMjmOA/lkrxr70t93XCq3NbZfkrYZera/tBmy0dNsg+xNr/XdBic2/FKWsVv8pSn8XS9z
lpphlEN+o004/xj/L4suZpJ22dss/Nh+/bOwwBexuq2aRycUAj56FMpHtqcBx8ZmbabPlhlYzJko
uMN0Dfz63l2wGD5tLEpdQ0bDZHNQZemnotjkfxRC+78XF8EOhiHM2PFj1VtH/rY2LWM/XBGKk3R1
mPZ2u1/0gbdnQtJeFLXe/rLz/Jt7Tbl7VqWld6Gx/FDwxkOv7CLa2ss1Et43dDP9R1OaPUdlYzkV
IpiuJbM48psdXP75SP7uySha0EmdD2X0MVVUzmg6fCbbSzcyVZ+a3tiXDlYBSS4Q1h5z4rkQdFQr
inpbFa/TX87G767EGfUHFD8v7nycMXAixcYVFZeyjKwoxeTVfalLf3SPWzFZfzOM/U0YO68G0T3S
xhPJwn8eRPp6WfUD+QdaYpTP64wSIrJy+Z/f6e++E2g2RKjzhhuR+p9PKalRgAtXniKc6BPEEy+t
bNMdStLi4c+POn/gD5ketWhEOMB5of59ZOXhFNaO1hKy5BYU7WmWMqozT1fRV92qymNms3ZPf37i
v7/ceXmceRrkI5C6jz5gbAazrp408rKD7txlurKYJLDjyaBioq78y9N+EzqAel0oDbRorEB+VKHp
fCBIqyB0xFuMSPPaN2dp3k5V9yUMan3y5RyP2cIO4fAp6VVVpkWRQG03U2CZU0geNmkdrXtxUEPS
N4dw9FV3GDt3KVIZeKP/n38QMImzCCwTXAbJH2+yO6Og0aGzeRnAzDrUiQ6ugnbAqDV22/slWfa/
PO83Pwd7A4R5Zqpsgn4EaOH6DSA9fXNZTI2XUXVMWROjzN95W3Tx51/+N4wI4hNt65kDSgX/r3O9
jLgsOYu45AWYObcort2M2VJ3GiaYalmy2rJNCzGP/WmPpppSvpwWWBu9aFFk7MahZfdYVuF1hYZQ
m8qRUXfulkqVOXh/qPKtUeTgv3zsMxr4zztyxghRdUbZklT/kcihUbRU00AqlHYDJ1IVREMWQN09
zKYi8H/RnSbsIMmEoNNGfvNFtq00N2EnzjK39MB/gwD+fWnRQOECwdMB3cPq9J/xgVe4YknFB1JO
Pzw6tRWmnkqSw8ZC9tOw6q9/fgG/eRyEAlZqzlUVY+oPI4PaspUSWy3Yp9vUqUL3+W5tdvhVSQhy
5O/N3zq8f+cUbiv9ByNK5hGoK/7z+zX+0nlWG0BFqpf6s6qgiDutKXI27ZJDM+CGu4dj/YRqdPOX
suff8R2eNWEdsbVzdP8YLVjO6Fkja7fLobXHwx7PIps6N/pLzqRFPifkD2fqPK6mlSMEQvf/8E5D
WRf21orkci4nrzqGbNaUd52JgkPiGKtKpcJmOVPYpXxzFtXPhyrQc5SjibGZVMbW9oZ/Bs0Xm2Hh
y6KD8n4oBLySYJyx/ZscuY03yFAtc6Y6bXp4BVNVwi1ySwg3pkBsbCwXvT3MqhNQUnbswTPdFgIf
VC7hhHB4lHyfbGG9+GMgH2S7hCWAoVu8xGVZ7WkoqKByqJjW+46ymMm7fevvHFku343RQt4ku9Y/
A2fbGjZVgq3LvJaVjYyvUokUjTlU8iCxzc9Tou0q1QCwwXFcgspkexKZ9gGlMPFod7J9iRq3f3H0
3kynyhXzcxWDoB+cet/3VExKLTJdi7b9hShK1V+uoFBWGieiUukQ4C75RRXdgg8Da5Otf1IqZFyT
WKsZvpe1BxppzBh8tuw+/lGrZAwONQpB6uTimtWik9Eu001rMZO9kaxwlfkaaNFer9Iy9jVEds/7
sYkEN0c2ftT+c7OHFn2pUbhQ6J29K7I6MQLMIbQY9E0EkQfRFeMXGVhFubG8oxP7bddj0uGVPirv
tvF6YFzsOrXtEpIjq6PFx3IXsu6bG1drmEEI6zSlrRe8McPowmuadXNqzT7O2QobNLrQYFvbhYg3
8VYV7vrCZJoKRcL0eFptNCEugA2qLYV5qrq8WYyrUzQFIzxf2AMYsOuq1JhBnSrf427w/IyVw2ZP
106K196Uir1vWSrGI2Mcf0ZR2BFQ02T1Fe3tYWTtbRLfFtRKRebGM+W38egv4N1BJjzg4SDHFJKB
s6dyF+R9MXVJmwYs078VJYJjmeNAuWFFoDRlDncuETmFkn7Gkdy5Y4S8fIPbsHSHapjb6bCJUk1U
DfG2piGy7SKLE5R9synY53eGMEG+waf5ZOakq9PaLOGN1a0x9L+IYafsndbJGNS0WVMM4ZptSVV/
suYJkd8AIeM1RQFgvW6bWPQY3vXTczm24roJSFdWJ4cfxgtlcnJb4wz5zD6ZyBI0hz/VSx82qdW5
m844/m2DoycIdTrtQfTL2bziZccy7KpvdK0PbPpgVNTZwhP5Yu+Fd1ONo8vCSzv4VxXIeJ/ag5qv
1xrtq7SNyuKTs9v1S7LSBaLzUZdf+rZoHu1g3F8rq5n3LKgrx2SNW5Q/MbGpMBp1N1FnLauXZWrh
iWTyoo26+GJwFv3suaP3kAzQ0dK6L9tn3e7BU1L6q8r20YR3q4Ttmld1rH72vmXcdN16kNIpjvuK
5azVQxVgHhqUsyNc1POq38yaJv2+Wfz5SrSm4i8Q7O+be8hvpcM3q6Oxyde5D8bcM3NtfrJKyFWe
kzqo8n6PfXFhLaN/IxnO3e9FleSS5XWkavBHNSn8R3/P0N/d+rwHS5GpRK0uk2JWny0vnHBFW2P/
3tZt8w1d+qLJE9GJET/HpbDSDZvUl2iM2ndUnqn1yvNaHVY0ZbRwCjtcyQ2m11lg6vVrVYq5zEZd
yj3FRoILsk16QQc66MYfbYBfUVoQzGQ+j0CFx6UKw+fQbtT7HMbi2evWVh+WcFuCLJnD6iFAwaw8
wbFnOcl041rmlZiCM5RGfZ5T6CcOxU1ZzKkqLffkz60sj17PuCrdynm61a1rt0Q6qZ4K1wXz6vye
19ZHjfeztuuyOphpNPOxbU0MosOc55u3d02VxyBk+EiyKP80W1WxZrIOg69gedNyaKxy6lN2Rfd3
q1v681ahjvd0dyzzFf/ibsqS0pIXk0//nKmxddChQIm0zUPOTJI61tA9sHLYvMDkgIm3zcum0ySx
l9eyLEY8aLre/h6CxH4VkDpQN5jd9lUEJhwPJcJxYZqoBd3FqOZZWVPXZ6o6G3BB2hT18K5q6Fv5
FISNPGybjqJsjG1x77Ii8clhX0Rni66qJQubyntGkg/o0a7XeHgqFjtc4AVu3ff9zGThOjrWdNjL
Dnc1N8LyzXfkYueIWi9Thuq3fh7YHJpzsqwVYJrT4SjbUp4jlYKsjpPuk4twJRtHqNqG3b5Hh9hS
EWSfyIIyAWEW2VDfHyD42kVQnOZ+OC9gRn7NS3E1s4UsaFvXytA9dOShUZb7DBLQjykEMmiSa997
b7NMkls2otj+jAx7N+ko+7XD5E+YT57ehpugreYo9csJYhkpsr037mSe/L7dn3oxclZLvDne44Ji
7tDvVNHEjta90k2LyqmYyng8+hqF7jQZ1sXA9kKOM7Ua6Ysbb9z8y7pkwF/2hAUM4qqqzUyzjU+z
71XtsdnYFdgYKPRXaCvtI4Mmf77U+Il/xwkNqfdt4F9YUR6vCfOrXR66KVLvw7Z7yEU7PpoEnZwJ
g/bcJ7csfhRlblYTnRy3m8fMK4Kwy9DcXH4FHXhFug92VR0bs0SSW1Ym70wdJtyOiSZWuvdkywxH
673Cb7LGE5Fpt3xf63DbqS2qHgi6Fz5VIyyGJXPKqRSpo7rkvior9FRsE+jMCDyCUt8bm5dNrNWv
fnDVlheRjA1gthV+Kj275/4Hlt8x2xIBBQaqojChSKztyO+c+ms33++xu86ZYVb3GfOJ1RxnYv/l
GuoiybUsqJAHMpELRGjWGF53jbon64Nk3TAspq+u37s7yyll+ziZHSv4roeXl+L/E98PrPxveaQL
zmTvLnq+aNmg++V1VvfQWp0n0wD5aJWVcTy0mWqSTeemPUctJhbmky77Orxo3Ka+RYcMKaUZp7Ug
64Jpe2ixbjAn07P5fyRK2A8xBs6aosAxh36VQ3KHul7zCamlpjpM/hjJvAsMnDpjnYkZ5BtDRN5L
MRzsGlnJdCht0g7GV1WEVo6w6xvLKsEJl6kXQ6ZYACE/bnrgihLtf3X70jzss0H+zPErzDORydrd
i33p9FvirOVpDrsg4b4s+rEPTX9dGW95tG1JGkRgv1FpN85jkfYuETbDyEGqVPo2yd9qWxRU4giG
Qzip8JuIG26YvU/eVdHIeOEbAHimxURQzhyhhi71rWrr09Ltw1saulqnEQKyQ+433mof9rZ3XWCK
kbg4eToIcijRUJcE8hcuVySJ7yEeYYkRFVXRppYyRcfxq6ybGV0ImQ5wovnLekvuewGCR56JpJUW
KlHqtC1MJ5nUCQqvBo+AX4MbrDVqARSxUFklXo1idjkrhVnbN4xAdYEcbOV8kXIon6xgTV4i1Dgg
Bgli+trowD6pqiqm47QvEtUiqFkTwPRg9dk069DiwHcWk5Ow61+2xN6GTDATuMCAs+ouhK69Rzmt
wqP/cGovHSYX8mSyTk53tEfLh2cawAbJkf9fyBWqK+79eI90WvnMpOl1A8Qd6bDElA7GrdSxYkKz
IDJnjedqN7LXFPXX9sfqdvt00fmV9VlKG/2iGYr+k3OmomTBhDpe2oSwWlN4GO5Fh+U9szo0RnFw
0mr9ktTDaGctDtyvs+2UN1XEtcNK3hPjBRL2TpOx5kEmsWh2WspD6d9NftE1aRtXzpUylqNOEpLd
nIpYrY8oqAR8ajsQ+CWZ0H5th6a5UmGh2qyLkOfMlnHQX0coektaOXOocET1tM6qddqWFDGxYsCf
WLXVwVkpxLOko7PJOapOlzFBmn5Wrb8hZJTUUZOSZSz71rGgnFzTHEQidRuXYtfbXPl5rOt+TlEF
cn+iAhBQgiQdYtHROMiDajoOmY9DikrtpBsfSriTfYoaQvHDW53leR/kpHNN8dHxns6dwISW2pRv
pj1rtsS6ndKCASU8n3Gsv8zNntxDayD/76GZ1HHeY+mnzZiUP5fRK74z4nRkFsSjvWVh4Q88FuHc
u57x0dvkB1TYlR1+lqhBTmlnTe1dOdgDbvVdoL+jcIcWeuJoN878fphVbpK1+8Fu+PT1LD5mHRX1
yIu1O+s7PfIZ9dEguQRpaZa0pXr5LsXG13NnszWZgJ58V7DGro6uJeqftGj6XQyimsH+BUfUl8PU
0k1so0qbyicIFzrgAyvloJsi6DHk7H4rCm+5hTsR+FnbDeInJkDTT79MyBrCR/stHat5r/OlsfwX
f6U3y6DMqxcaWgIZAQuSaEx4vmlL6deZceqtyinzhvP7kczAl12Y10CH45Dim0NvGbi798q+HZWP
VW+LztsgYXxrkq1/qYtavQWrhDTSSFqnFBqMdU/FHtC+rqMoTtsoHZWu66L5mUUw1gdsqWeIq3A7
F7KiNt9kjT5dukSTbWUk+OaqwPuEaDO15oelyvq6d/XcfOocSEe9JcPniuX19jgok7AS0g+Jd40A
eT3k8SzLU1xAMsypOweoMo7ZhpPcUF5I9WS8kjq76DsILu5K5yx9l2sttcjsIjwDxbIkjWPEMv3C
HyRuU2X2mh6wXEZxOCft193y9ZKGkJDanBhd3OnRq9/DcPGbPJgt8Xlz7brLz4f6usc5ZaLsD+0x
Y7vDvfHgkYO2zQs8PUX1+CU2IaOEWSltZ5BPLNKf1a5vbbHDhUysHStvmlx90TXJ6KSUVtNTGZtY
Z1GDuERqTZP1XZA0fhQ67F9br9yTVIlkJfYHfUBHHFJ1Ob52YsLfYCVZI4b5qxFRUKeTpafoSN43
Xxq7r79DyBk/Ic0kX6dwd6KT3pxxyZiu0SjNoRnIGLJb+6zaZUT4l5B/U0mHQ3PcVv73dZ2WO6/m
uWmN28WbHlop6Lp3VaBt0HikGnJ1kNmjVg+Cv/ssaiuxTqF0zLdCyuRzsS1NkhcWFC9uwohjfe8D
3KeQsqi4KigMl1tT7FVmidWDeBbvgZsr1dVPLbXvKZFx8qr20CeOJ10TEO+QiYd7UyS/EAIa25Ri
cJoOyVT44ohWQ9xkXlwRUE2h5FeqRudGoRi+pv4QODRgkTPPx94e4++6aMyrr9zlKnDO8nU4YJo3
wjVnJV4CHpjItSNKwk0sUwcI4G0xQXy/Rvu4Z17Y1D+ojxI/NbHVXbGvskSgFCtEA/CAsbishh0c
aR7tXZ2aRDVA9XZD9gj3KUpoaD15aujM9cWE6KXFon5gOYdqFvMtDBljsnqJ657ENAJB4TzKr48m
/yTS2e0E6cwzKr62BmU/rdW03rM5SzG0+7K6oWimXTMVhh4wIuZNpmZzAezq3fKoC+EUirQa0L8/
yMAtP9k4ZVx0rtt/Vvs8W9g3YKmSFk6s+1wVVTSkiGapDtGKOK6zqjLcjpV1FuCyzTWH2K/Ej31z
klfbWqYG/7TEYfY67smabrFxcXeNwcazdR28R8/e+tdmSTQOjlOsVFrpebAv6RtXRcWqpjrDpcx2
sgp0uUyDWA9fSn+g3wi3sbqzrYRumYquso4sSzLlYDcz+NxUodPlwsXih2M1Iu7pOyH6M02k+7dQ
bMucllu0k+uTeH5uG118VtorMHxicPFr5tvctYnLYmPkiPiTrhfNZ5TNeUPbjV4LyF8ybRuasnQu
QLZTf0rK7wtKj2Um+3Egw5RVPB6GwfJ+uZ6Kqxzh7J60smzengaDx6pqn7jJXeFJcuoIQDMfHTPE
4mrZx+3eEo2sYB4uycMQTisB2rJ3gI1o8pbcAm3tDnvQWxwGfD6d1Ja7e9WvfejzgYvwBWkdlmwY
NcpPlu9UtxhiMNeNJ91/jcw6+5kd1vpRNW7J+ypNeGVNvRVdsZoYOwyU1lKjYFxG4RVe2Pp9QLYN
2wWYeu+Db4BlSt9GwFkGCYFzWsT61m1xS/tWyPmWysysJ3leckyTGown092g7yfK2NcuCVdkg5i7
PyX4tFU05HPTIxW5xq9Dl4jHDW8DUoVG9xbGZUwv1u799pAwyarotHvXOfhylyGLbZH9hUGgNV12
yLiNaVK44Z0ICu8q4uK6abyV66suA/mDCs5996RhIFBhx4or3OCh0TMUEUOaZdmd6VR0tX3NMusw
QeEuep3Hqhy+195qYkZnSTkjLJGE82HZy+l5A2tzKd7LdjhQCwAtMm6r57SS1fgubPy0GP0U8uc2
lYRPAWYb5yruLW7eruXD3DrVO8Qcemx3XLfH3Zn1vfEr9Y3z4X1mDdn/gU+t26Z6hoeKamYxvko0
LG7Lsi/d095u5XdDxRhnU2PAhJKIZizdW7f/Wqqt+7a3jv2ydc7wZUK66cWS8xSeFEzFezQMou91
XRbDYZhN2+QjCFyX7xZzRShotosz5uz+2uGbf5vRJ3oRnZY6Q8WIxpVK1X2TBpw/R90q5MytXJI1
9lq062ynfQz9AgW71i3gkvjkfztN0N1OUiNFMmWBrbU+JRMIC2VLvzwzsHY/NVHSf1mDqr92xjpq
LxZp21XeolfiZ4pkotOl8mxcSFxnn1Oj/PKxsEZTpjpym68qqSzCpla2d+j7KfjVWZEBTmXu87LX
K2KclagHH2i7tYcDgx91NYRKRxAcouXZKd1qJKiVXnTq0AePU84l5Gq+HfILZrVvCESEt7roCyau
g7O9Q1okqtimQtCYCVNvHXlf5yEfx/zRDJGmX1joci69QasAcgHzw3RIWh2nlB7b68iSQpfi3ROD
xTXUsqlgKtCl41D7GIssRJhUQvWuGZmsHCyvdMWvGYABPNuxoX1Os9cdfWiETuYvq0f7XE0NcAIE
tjIdLUFLvA8ovaRBN6CJzOIF70oUQjys7Yjzb6Vk2JNz+yTJymacrpSL5BwfsdmaXOIDfStGmYQZ
9kT2c6Gn8H1mfPGlKzdqjKXlfK7oG07ghEHvE55mK8k9Af3VXRTaubqO6qdt9TbvCSMV//MIg2zo
jvHAsPsrs+r51zq6FjF+jlccLk8zuS44oYA/3LYu09TMG+V049RwNy7YwdrkwWx98boSOy6pDLU8
NkMUiEyES//m10WzH/pCxBPSriHQM8Z2Ca1zv61P46wqUFZidnXaomW9TZaFpXTMtLf3alTnjo0G
8VNg2uHB1E7Uob4weYriv5G3anDch3bTdn0Y2QSr07ifzXsjQ++6ryLzGDBc/So5pQEiyKN6MNqb
vvfNGD53DNhB0OqQdrPzmvVJQOzubyJ8ayY6IqFoK0eX4nmTTgMktG0BvQSBtB7vBtDVybkQfext
LSBMYAIPaN82/YKhPLx1GQIWTHN5YCrQRVQ5jaFyt6Egt4dqcgp6Lserrwbc/vjjDouw1Iq1Y+cT
8fWpsVrvIQY5pdyAdfNL2a77dW1n62XiszhpZyeFYS40O6yG0q2/RYvH6q1Li8yku1fN1QKmNeTV
PJxxQKLMHZqzomcFzVXjoSn4OEw1dHjFEkbnH+3KS5w34bBEmfrNtC7HOCw2KpmEghKVMDp6ggPs
syVa0yKsi7tA+7bONiOTL50a9XjhouJrTptEAPYMLtjDhato4g6BK/V2EF5Xfu0sOLHAFxOQjthV
FWY2irBNXplqX67tsGyKg/b2KMm7LoyXtJ4RKc/7s5A/ZcnSfWY3xDTphAYhpO9I8SLaZFJfACL6
OWsSYcdvlS0CpoJxNdlX8+rsQRqRPatsHjzKsyUuRMtlokw/MRjaL9x5pXEYw2GU+SjlaMBPWRI5
eE5n0wDW8DiAlgzEjiP65dp5YA1jg7FJjvvqmiKO0dEJzjTkwfekfcBGRD9v0bokOBVGC3vkIaOs
FO8Ztd/z841utoRM3PJli4drkrZ82SblXSSNGH+2ZLDqYpvbrj3GysjmGI5jci+3WbY5lwUIoXGj
84ZUE7bJoXdYS03rNaBArAHYh+M5PTqXpar76LahUfhZCB9hgHHzvvVLZfq8EU7XpRrFmj5LBFsx
iADuznvQ+VQ2KXDYEp6caHCXBxPU6/4C6KHn2x0IPDz4lDEV/AlV/mKFsTQnh9GdvJaY/NASrFUk
n3uWotyjM6JikAMK+uOlV/pNedyiqervfDMUOi3VHnWXCjh9ohP1MVzmXlAEg0bX5kp6/uy8ELbo
aJKBfYc6rdW0hqmoycF32hZ18GAliLF4qZUYvRzYUhWPVFVFeOkC45f34bjR2LVxYNxc2v3+1tdA
gd/X85boaeGgLVx5m8FdVdvOwSPkNYe6hKybbQvO00TdTjpHyB8rvSnnh1GqoxCWq1EVXvgv+8K/
QiErXK7hJ7v9E04Zsf7ZCGuducEEn7SlfeR9zfWs74Qfr4S23m4mZHyF591GWof1Fd2ubDObxEgl
plQF1b0g44c/+zAYkhNQviwzEc/MR6qgTLYDs4nkuTKJBe1v3N2fnvFn/VkU4bweetW2CVPVbplv
lb+xTl0l/mifROW6zi0ar5ZzspqaoZ41EXqPxLnxXXvWZOPvWyBYsTALPYrdUW9D2YCDtIXRiuIl
cd43/vHtBghubI8eIObyhPZZJ9IWLwB9UwXN5mUDaxAUt6gSeRlfetxekCxabxwUKqY3EkmsMiZN
nfNgFWPsZVU8JNaDT8E2HL11X7e7pFAxI0nuu/rk9OukbsGmI//FQYkkOsx69pms9MZVV42J1XLL
mXeWjK5yQCt04QLkfh9Hbrptc2D/dJhrT3lcA8VfekqI4RIYF00HuPUkjSWI3Zk4RXK4mIJlqPIg
rNV8cldoQymONcZ9FMBBcypbZQPm2EDn2Wh63d120UzsF/Stc66mDh66Rj9HpgJRaJFCjLCvbWdr
AJlqbzKZO/jJQiuESOtVAtD2tg+GmTLLifNyoFEtvGM5FqgRskKgtpsuGTk3jLR3nS+UOv2XBl0A
l9xUI82jV71aeY+bQcvHXIsmOcABCHVW9Mv26rb75mcs1/h7ygFbwotSRM1ynNs9pGtI8Bk/uN3W
LdnkY02bz3jwmUOB4oibV4s/mq9tLF2b4aS/ho/BPDjRVcIslaYQbcXMszo+OE5zy9M06sLNBiwS
+mxzPD7AjInyntdi27C2Xcyy6KuzxLfJ9e7XzYF9HZevFe5s6lTWpPq7RHXBZ/5xEmLPl3ueFzU7
+b6sCaIizPHf6JxmzO3d0lxMXPbnsEY6PMXaIrZv7Erb6jgkikoiUNSXTOgsyroqLOVw1ZQLebCt
rD3MYXzsTLvhNQ8mAzYdvStcevwvPu0sLLtmQWQvBZxsO9qEYt2foZeOMoU7FBeMEzrl3vfJWhRH
G8rr8MTgYeaH2RpZXgNcMPWf62UBU2aeFR6ErhzusJhnRtelcLZnYPeqPO66QDgUubRwzIeY5eSr
KogXfdetkXX7P5ydyZKkyLJt/+WNLyKAAQZTcLyJvsvMiJgg2YLRGWD0X/+Wn9G5JSVV8t64mvDw
ADPVrWtv9cEpwgvyQdDFVmcr59ZH6/jCbZTNhxFdgfMdDenV5VtAifMqjxVAsmVEZ1dTOCW5a/rl
ZpR50MSlom286XafQGLW7zkvSLD0Eu4WYWAxgYXtkr9B+Vl4jt4PetlVljTB3rHKvNeeOpQtoM5H
1zSUuII5VBlLwXD7PGhl7MeowpZ5bOYmtO9tNnZxVM9oAwwvGYhQ3oD+Cz8lMLUkM5MxV52Ga4tR
bRoMbqGirFFzHXBe60Fk4OXP/jUA5Vs1FkXB1HdmLJt2ZUaD60FT+69doOz5MM2kG/8qxyzsmQpw
YNYU4gg1qLA2TzjpYll/8ga0yYfddUp1sCBbRTr6SzSe29wz0zECVy5ep2EdqBtAstrjapHa3dXz
ps/LYsa3BnzxdhjKcDi4atwZHwJ0HETh+O2dFKXuLlxnTXYOVoUWokbDRHBQYmZvilDNO8JWFiSq
D7MiDjN/+tPsY6CIHKgn79LlA4lQM1aPX13nmMeFKdc7mTDrfwQSG8V/HDdxRBO23EuuXKd95Wsb
GWkZT/YHtyutLPZ3at+VBGamW2AE4ti2RK29kZ0Bhi5Zs/e7nMy637ScfktqLSoE9+CsIwu/Yz6z
8J65L4AWWttJU6Fz/9b1UpcnwkCqJhkYWMuD28pgPvYe83icaqs19TqWLGNmwbZtz3N3n1tzO5OV
jBZzB9Sq5mNQ6v6TZ5RajhiUFXcHiaLsc3FyVp0bd3eZgMz78I2GoZkfBz8q7rAoD/mpGLZZHDU6
MELAXDGaNdHutJA0rcgOnVtVQTyQ6A/AEwzofqa3PRn7WNyaeLXEcq8Yy0cntXB+JI5hKpj4zepu
Z7cfaNgmy6jp2FZ9dxrhqfJE1LgM7lzmYs0hm7Afn0NyuQBst7baDviopy7R7ubshzH39ZQwRuBS
5iZXgtG1d11548v8fmVdFGH07RIi3kVV8TCCagILFZPPL6acPQ2UM4rTFrXDR9kO+cOMBRrcRfG5
HSKYm+NOq/S1KPrgYeNzt0mUscgH2VLpb8tau9/JVqhePL/uPvPMaYAr5t3bn65wTXjviBldFTzJ
kBaErt0l6E96jxeCaz9F5crqONQsA6ptmMLTvlrtb0fxLh/rNRvbI1v0fP/E+zeGqVvIuT6SAQEA
Nept606uFVTrKYAWMIlRufSPeHxM9jZPNMKHwfOuh3872t/4nznD3Ugx6nxng2rkn7S2HPegi2Uv
jl0YmOi4lewweZmyWX3xSo+3Vekh+6jYyoQ6sXrik1EOjFY5VMvruCEGpmu++J9Djikk7mnemANT
kPCWcxZ9NehpRZIVQ/+HPCi7OSjmPg+ofRXITDDKJ1IGBsCF0J/LI5PzdUMZKDI7toVWsER6slvC
EfMA1bux2y+FXqMv5RZ0fwCBvfre22wFkNxgYHBnXTeJ1AX6mW+z/AwPHp/sdfR7XZzBstjUt86o
0m+TvA4kqKKn52Dptx8OnE1DuGZIPxqyh+gXw7dS3bHij8s9CwLj3YptNOZ9gYWUx6xyjXcaCo6U
m63VvTpVbcOq3d6IGR7GXRqMrBlNS4lctF4mJcdXooB5Ni0r6D4b7Gk/FmjqZysiOTppc5JqUITZ
jXwuV0IHDoFcuuWLyNsZdkpMajsXGzudTtbcry/zujDtQcgnWWZk+h4d3HBjLpRbNZ74sFDzdug6
WldAjWUzZyClaTnwn9pPZNajhGksiQSa0ssWR0jp5reew5XB0yYZNPegDv3t7rqjTgIWt70007j/
yrJ57S9AfXwRFA5dbNgO0hzDamtLEyONbc1XptjQESasBl7iUDOrjrF3aJKYO9cU6YS0Wt5XulRf
i6Wqq0OvCWJJW9mH+r2uRfGOyaCFWxuCqIQPbCYn2TIn4ywnwmI8287oLYQ3NfaPMVvgc2Dt/R1y
apl/mNHaiWfo1TQSSlGyekL6Phu0woV9PAfpVv6jLYth+VWzUtWLJ8EULllsgyW5bq1CJz3qizoW
3hXhjoh9IRhQdN3XxSVk+zgsA4tqOZcqkVai3mCKdjuqExM4PNqmb0a282ZBN97VrTMFAJwumEC7
6tzhaXdZ0mpHVnDjtLle7zm/rmUnaZ9kZEgf6iPHp45CmtsZWBFTlPbSsg2tP8xtmCOOju5QHHrH
DRpyi8x1BW0XIvFtOuohgZGD4AlJs/bjqcP/xWyeAe5hnQsGPdCSNhgDBzDLKfN1dw/7VMvhrBiP
f9+NQgCTqL8zlVleUUGoon+bZxXNl7VYnd+BKYIsHVCwn8vdgAlxBxYXpqkyuA4YmykFXw8wg6yF
d2Ai6L/1ADFBihkh+03CIXQN9nvnaQ/cpjxNKgvkpWAvJxSvMMLlBuh6elp/t6GA6MiLY04hGJ58
/qZ/bNlj3srLUapTDWpcfzcD+fsxtQRTZVwXrXtG2M9vcNFb08Vz/ai6kix7lwTNSofuIiL2LzpA
D4/dNkSmM2XorLecjuWS+FEXpuHV6BWPzAScs08cbXOi1Smw6eVVUd/AHlcrWKVvMLFLtLIjT3Nb
3Tsgog3vGTpFirk/u2mHbbgvxiCjWgwm+5Xx1/yCeSP6HGAohusgr9A2CrNdePG6L/YfNURWFY+M
JosDoxxHHKtoZTyBjl7DdK1I2VOvhhe5ePZyYCXOihdzarswHkHfFtBjs7gpunnF2M5RLgQ4Kru6
rVgMwts3OGPOKB5l6l22Qlt3SnSTOkQ9g9zEsyti/9zCtfZnqAu0s7HPouCw1LZ/X0NxFS+b5hOX
bIJuzJTAlaj7elyd9lHsy8CYzmxFdBKWUtfVBMZ5sTFQkvplKXd97iOdL3Fgd+PvVY/lcrui4upH
ao3tmn8QZhS6ra3tE8NTqg0vGHv3CW1JowRAJLBTzV37O22WyotFRgju246CS51U5ai7GYWC9c3p
e2u+21hH10J7RZb/gIBVz0ei/n3vi6XrXRwAs1bE30CJ8Np3LFgwwI6Kg6FiVXG1lKPF19RFTyUt
FwI0o037DJIcfQj47fI4Th7PTRTVKzCiENvPaY42brqqZ3icw8LwUGVj/sfCnDK/5MJi2hZmVSOe
vCLc4ECRe5anXUzzJ0hsNQClwt7F/bwHzckbwZnYEh9Z5iD2zZhEr3J+2qfSnalQM/0xUufk2Ei0
9cFyW6rA2nfJcohEMy9vLLyIxp8Bsi4wuLeM+Fv03q2vO2ld9tOI5AP04E6e15/VMnMN5TBtz67c
PA8lw4++tU5tf++jQX4VsPbTtXPrP5q8LqNXNyvBvzG1lNHdYnd5/bTu4qo5hSrsT24u8Hqj6sC+
dS7j2uddoQ3dDUPfR3dOJ5kQeONcvfr4Q4MHa5zc8kSBk7mpWzEKYQ1RNFsoVVY20KsGuVrvSh9F
KV2mYP4ZcaHOiSm6jlPYaLtleWlP8545jkG9Jz3vsYQqbOJAdRMARUtv+7QhAekDsWBtFlNPNOPR
6/Z6jgFbB5I92TeH+r5ekw9oqGZqk25nV+8whsB3o7dnYyKHTSNmaXcSSc73TuDV1C+aGiIIuwS/
2nCtUHF0HjTLFQ3SPBTkTcYrGCWbQoVMqr4JNVVK17cJ4c58wjDq7OHPvpbCLa6E87SluJh8N3EQ
tj9UtdRLjINWuOkkC+ndG3Kb8oNniKS+JwMDCLqL3M681ais+3Fj88n1aYyQ1fBWlHWyB6atjx6w
yQZMSdtSkvoB1SQQAzj3A//d6ZCKEgpZpzlVlumG22Wu1JszdI1JZlNu1mFa4WyZqQqoYw8F+nFn
PYZ1ZCNhI9K2y/PuZnH6srj1wm6mHhUzlCVfDVVmq5btoSXigGCwvtbryaylLukmTWuorKPtBkdH
Wb9jVZZnoginl57dviWCfNd9X3xZ/2GaGL6x8wZRe3IzAPrd3e9xIVaPNZblp6XV7KZcmTXAaE6b
+1JT7jK1ZmD94s1cQkwliUuiAlqGMclqF4DZnsx8XFojojuERkceprAwn7wN/XpoaOoZbjsLuyI0
teZHE84zdodtAGjbcj/8k6+Rm6elMtWagLaZ7hwVvfjTWACqaVCDRdAhslCPFN6+7AImytX6YwLi
/7Ya7ojrVDowR2/vK/vR2TjnEwYR7nARasr2U+Xl4gPOCRuDuzXhm8O23uGxA7MbEaGks6CchJl+
nMKNQ9qEM4l38xr63wtVlfKEeMG8S+dG3Qi5RdgSiPKuz1zqI/CozO1U+nJoUqhU8DdTD87t3u3M
GEqyS4ubhmTMZz0afc5aDZLk9hm/1KaWbEwzbXs3oWw4ZcWgzcfcWK59lEXJ+U5DziHLh6QHqlQd
9N8dLpQvaxGYISmI0hGp7RciPDeKMj7Fz+R1sCatT45UlmuJc6WDDSuDpfm51uH0bdusfrqxpL2w
qjSfvZfO8bvNi7Nmcn/lUjIf81oXMX8hfOxj3l10vJ5EaOu4c3yRicuyM1y1RIwd98mnyUKDXYvm
6Firo7AiLNNTYVntL1I6aHc32x4+tapLfQS5gjsu5xmJXrMn3KcWb+1vbEczxRt+muUL3QgGuTXc
osO2c3tCPwgbl8zAbbxRlv9gm+GyYkycOM5Y7QxmZYsQjLmhj3woYSe/EEPJ2Mzri/4nXoJqjMOK
AGcpNPufw2xCqzF7pW5RNniKCNRcTRKyLe2Tldfl102FSsaGwUcRDxu4Rqwatc+xVxcKnuo6BLwL
Wemzpk5mYCzk6EB8zwwi+2QRlotAYjbywkaCMN68vcmZP8A7/JQTbuWLnJe9vlT2HgxH6QJ8J5m9
iv4kKNay63w+UsnMQCLtrYIajHR+/VPxOhY3Y4v9DJHQdeuDtQiO2cnSHmoUv1B51zSMJiDyexgR
yEBA+Nad5j2tTWiZtIvy9YGspSX4sfNNko1C3WjfdtJrcDuVkzsfCxVNIg0WsVXnWq5ez/flc1LU
ez3i3JmLVR1oYcjmj1fKSR4Hm5kGYnunP0nrwrzFn0KoAzPOKzjU2dEPu4OgiiHAa/Ww26buUysI
YbSoSzyPL9drOaHbfs6m44DpxZxDC/GckewO/TqMDs+cgWE1B/yeOoKc2UB1VScQuaKc/JqUtHAX
RKUYHyo6tXspR5MfZDHm8i4Qm/NDrESjMiGdF++EbrRuJ6OipfteGWncRM2w7jdX6qs7OCCU3QkF
L5wPgZXj1qLACMOzcZayvN97R/+kEd5eONUqdcIRo+4tE0zdaVlz5d8Ce0dvBFqpn3IZIfsNA+rl
njJVFbTtpIHHjZy5muGiWpWuBeBogl0AQxED2Bz1SNMMHklXYyderwRXMyidv5+Wch69J6xRjjpm
7ljeke+6j6mh1K0eDB3GsZ0EGV2R1Q+cluw3/MNqIK+8AR2c3yMvUw/uzGjvYBp/+gnhG30WEirh
zprKZb5pVgjn73UzNgZ2IOwDjJsRXLJ0sYAcaAnniCuqXuWFRVvtb44958vqkBbMsK7NvIRrfq9i
7r6J8FGaJUOKr9N6J2uZPOuAz6B9QYxWf7Q1Wz87ELw2pn+B3RqKqfluNS21IbEB/X5m3hOo1C/q
isKpXIuUhanXcVUoFHARdezdgGLQHnobxDYOPVF5aeVIy0eB3+WPdi0YvDkzLh/qlr7aD2uLQzSt
pYIFnAlrE+fAgv44ldPufsgJGurgAFXXJzuQ2Y+A9covw5RNuJmZpT3i+ACTmlaQlmuADRzO2LTb
ePHRsY9VsK09tALPT4OZrR2+FeVsuWcQRHIKB+Ev66lHzuw5CJrwOyZg8Qwa4f7gPJ+DKwdV5Uf0
w754dQp76uDyuZ3H56JaNNMYCNEsLZt1W7h4fFWdHTd3qbCDjbaS5r7VBwup+133hTedxEaTxTwq
18194bJHAl9epqcnu/A7c5j7bb6r5qqFFQVspGkSTPHuMU1oG6RV7QzuG9GxmNEb1bSeLQfFOkY0
dc5uVwc2jNaKMwfDhSkPZPi0t37Z9t4jOzSK4RhYV5nFzJF64gO1nzDCfD/xzoyLSm1zCnQCFih3
ryJbGWCQczyC6JKLj6Nl0Zu5KaWOmpQYNflZ4ZWDoyf/ODxxrtnz2SqATwEbIsOJiP79Bly+UTn7
vZvf58PUjg9LtO8TGoXkKcRvmtMIDSzePpkJe/ypGbJMvvChWiRZbDdZsmS2+JJphrJJ5ygaXVkU
UQZI13IARwW432ZP+MZnRv93mWv58thiWLitKh76Z2mzOOlMhw5cT3cFABf0jpW919U6IXS2evnj
AxHsFxquYT1ZjGjFDag7JWbQVuIIpl7zIJWqup+0s0CWwre/edcXItlbzqJnys7oJ7hihedX5lOf
YMdy6VVHnRdvQV/k32GE5HbsSP306SHY9YfbypPusW/+03CSpyd475DRf7pLNywxLGx5P+/Iljds
jmjmZG0q82d1C4TrSiJLcqZfeQarb/lrK0r2/Wj7U7ffaF7lnC0ISj2pvClxV0he5a/cyC0cP1P9
/L6AdA5vgMKVOEwVVlJAR0awh2wb+9umFmWWoNCF33rScqoTvj9qmKkhmeYiB6cqbhxX6SVBtK8x
1zAuImMzR++L84yZdTLUnum+LbriLXPdkuhLskjZpeC39jimyNhh/Qhky46AYN1wlmxulz+yhU9z
0871mqLre1nalAvadWeJ8Eubwybxm7Iu/Z6XDDzi2sa92rnnTOd6D6lWMhlyRAQ+JqMAo254MI7h
uo9Ep4O7aZVYBiQCAMeus8j7pQr2dzX4sG4GtT1KGpExQYsqm27GLeftqeHn8K3gMlC8wB09CApz
qxKb0b+fCjZ5LGkj8PSlreNZNoXlpDl3BigpYhVcrzqB0lTh0VVh451Wi8EnMVrtcLJDBRrbm02o
sxdkyjvOqhBX9ssvH8dxyTR8WhV0j3szqPaZ91cHl8yxlvWCCQI5uPamx0Ligk10V8zAnnyJVOEk
Trl250z3BPms4U3UDe1Dzkr67BJtJIWArlQ73YPaQsiVrPyz41IdLowqaZwQoyJlPzWWH3YxUWiV
x9NW7vWhGQtfHwZGoj9Mwxg+lcbSQ9JL1CPKqj1/NjD96/d+FGzPUFRpVZoBdgSnbmaAde7mQVIt
EmL5R3A54s+QLH462IFbtqd58ublaXR0FWDMq7evcmETAj8iaELMBmK4DfWa2yd7hFmNpz1n7kBm
Awd7m+M1RIHquXmaCowlXqvA4YNmJQMNZLka1Ni2gl9RIfOBIeFaqCQctt5JG3KvL2vE8ZlAShKG
6lMhD9xf62C+mDnfg3gxbIvSFEoe9qp82r6YKgufc2Y3DuUCOP7B9kZWdTtARbDKusCy3BL3jCOj
9s0S+5nsvzPjYAQftZGge/UKMEG+HIVaQS1YnQHBnSp1hdwRaYLJUwy2MASnRN7k8ugMiPuXDQwG
uaoFHaXsqmyDDAgad+jloqykrAx3W0Y+pHdZd2Dws7824S9mChiprAwjQCrWfhXprpvtC28xE0KM
lFscOpt2TqIlsZYwhNl762EH9Z2Olm28yXt//soLft34N0952kRa/xKj2P6A2ircX721wXOFFMxI
2y5GacyiR67ZRqV2pEem1xjiopO1mn1I1jzL9nRg4/Kz5nF/0vBNfxiIRwf4vauPCLl5eN+3eS/5
cAH170KLgS1kzvtHpk89JeEKr3KhWl9CavFhCGOd7Zx6IiKeIcE20+qU1SM+7Mq1yTmsBdnxMYXs
9m2O/PFV9I75WBu5nWuihdRNb2r3VtqhdzWgLhhnaraxwOBK9iagZmXlXQ+/9u4WQ9hSTmqnA6Hm
4OaRl/2aEj2VoWWys0Wew8UKq8MmCmw90eKFpyIEXDh1QHrEMVh9CF0Q5u0T69f6D0Jxixe1VdaH
M7UMbhrJbXJHhFUtUiTK2U+A1sM7Wa6YQNjg4wEx2SwJFJUEdmgydzlf55rM7ADml5h8c3FvvLX7
YbMbekmn1SNEgDAE/N4y1HlwWlkJEDFPARd6Gbcgoqnj7olpkKKvBo5O4XnJpuAQ4Q198yGRyxP6
wfpGXdh/C7yKNVrC0cX3kVNvTevGlj96C1orBhDO1xPR9fZ3HgnyRWlNbHohuayPhEN415C73fdY
TTBUVWqiyZinth8HgGixOz+DngszxoQPyasl6duHfJfdq2KPjUj7bsqfFLFPv7jMZXCwphpPPI0p
OQnYtuofLZO4FXy8l/Qy++JByImKkdUwa1CgXWxA6B1+U7jWsPLP0qUhSwqYeWQjl6RmBrVkSySu
UzCm8NY8Il9CEUE0Am9NpyrXc8Y1vwTvJHQueFNE4z/mMqf/ccpIvM+ZdJnoa7k+l6rO69sACOVP
IGf1bqyOd7nh3fqPOLpPB0LqGpkQZ1R8lVqX87lXO14LmcvobEXCXR7wdrG3bI7WCRbSVWK7CQOI
UYrHGR1EV+xEjatxDT62ZWXyv07RmJ2qia7FwXCnjh37Z2xKI3MVjDEzeqfd2re7qR+X6eJin4sO
QUWjiltwieQtU1DT8BL2fApr0kjQeCzLihkneRAH3xnL7qHNM+IpeHrtLxWnRXsCt2J3lCWqzbxU
wVQ+VWbbfzo4FS6rgyOSqdu0YSWcdZ+zDH7zd4xFIVJ1lAWRm3gdVcClDXrPBiuxiIbzVFHlJ59c
Bebsvqfzw+pRX57Q4gvnczXr8qa92TJHDInB/T7mzXAKiHP4UBOdBcJq17wAY7ZLvPh8cTwGUYvG
yPlfY/YI9hddT/4WIx5skLeDFVKVOAFkymRtaEx0+Ft+zlEnU9deFY+vahyPwmXuf41uSJMwQguM
8bgEq0e3s2fPzdQI6yiA/3/ajNmCi7e44ve0d36DnBLYT9leNeDyOpzeryupDazX0FEqeG3k3+xA
kmxKJ/HjsSVvysOkn/NoXQNNHvsI/D7dWLm6H/GMtwCvmGJin5Vl3xd88CjnoW++R0FTWJcJje21
x2ZQxjib1cMIDFweHNF5Tw56OA/cJhgIuJtW2T02QoVdsxqiR+PU9XrCXslqY/c6loGP6V8tZ0Sd
sls3KlJ/rHveJGsYp8doydc83ZaaLWWGqHh95qSi+IoahzXJPJk1i0nWsKp5tCSRIKqFDClyRmQc
SmMoTp3r+fgh/yMQNVeDJ9IGN1ayYdO+9fU68/A1wEnUUAXjGKJYJgg/h8HVj2oooseSm46QF+6U
zwCX1nCjiix3U2uVyA/oEYtIJVEh6oCDVr642e5ArouuaFhvMcinseg58M1EvWc1PSZXkm06jnKS
DSNGA1Gdi8NeZR0im9vJo81wCnSpLYSfTAxgECFtW79Qr1HTLdp2cKwZTqzT7ovtsXY4TuN5Y5a2
+KW6VtMDovM+ByXCmFZFolZw3njOWNVyKzq7NldXCVXlD9obKQn28N1HvmeuFd+32UDGrHh79sjV
+pbp3pChUAhw+l1xmBxXOxqHG5tm5iVfJPZSz+8UABC+qDnWJVT5PdoDOliujfc1C6vsacz37N5m
XJPdejrYZUJ0hrWkUbQ4TbxvTrDddrlH/Nk62s0fFit2H1YxZV83GND9ck3X+sMERLEgrYV2iMNx
n4kR7wukMSeLmjszXF1lwpuLH8QSFfLE2iD2QG5bvQV0uKQbXCzZ9Y9Z0TvI8AE9WOoPzPv4MxQt
diQ/yMRZWrDw2OrxkR3CoR+up1zgxiMGoxuvbWBX2d7ms0tJMbQAgymzg7fLEDANapklIlU9tS/4
F6anrZzmZ9Fow7ENnG4g64v12+Bd+xW8IPMNuQqQYWHVyOWWMy+zX3kkMUUEm2hncDSiOdM8C8lr
kANsWkyjeo3rt8flNgtXOEjf8gm5ZIzXJEGYO3YeVyyt+t0zRr/yaLiGY+T7+WNyQmhu+pbhpRg7
8HuSbW41IJSfZhvDODKYcrxlmcjVr7yfnPUA/k2MyzX/wo13EI/s6KPDjJj/RfTNz9ziKwHv+rVa
FW+P8trxvAXathnIFN4tZpvcjUueHBYGUP+UqV8JEiI2ZUcnHZXijvns2LLoHMH7sZ1q4Bska/9t
jMLZxN0kBt4GOJ8MeSHnBvUoJ83Dnqk+inOCp/zEOO3VkZ1T56RW7pTvgSn7/dgzcpme+Kjry8Bl
RZw/2hQqauCLMd2xDsBKcpcFfF0+s87G281X4puYA9V12P000SyH2MmDkKujnnBhAG3AiHjDaI1x
fl2pkJQia9RpsNeOecE0sPoDdUiYB3eP1Buif+A/8DTWRH26wZSlTu9zxzEGYIieT5DTCJd+n6d2
tZDuwn869ykJxmQQlHIf+KcRAkfCd4t/CjkJ8ZWYBlkehnkZy6PxZVTQcBXzg+vO9jUQICzu911Y
4Wueedtbc30jkStKut5OR8GbPSBmgkh11W0+hLUgLScy7zPjz/XU4Jd/aLgg2NjUsnw3ZwCluSqm
5XO0yuU36QfenWc1HjFFMszCJPcAom9wpdmEMHd6vZA05N8MAysdY0wq+ZjsVFo8r/T9/qeDKPrN
gb6kjIIxQtQEmZSvgVuLLp2HOSC1hgs6MRiGLoRKzP2Jf1ZUsVlWBgW1G3T2QeASgkTxpu2zlgvq
9j4XUX5w6YibT4TZMMWue5V4BOTBmXbPEmeYwelmFjO6khX2Pm+w9KPvzNHcGkO9U1wvCQKe8T7U
i3gjVc1+XY1b/7R4Tj5Ms+r7wsu3qwUk4xj1s639ienevrqNHeSziFS630VjsS+LSUywxhuX2G3E
k77d1l5TP1lVWfnJDvNbxr4EOngn5SLHucZqVpxmJCyj3e90jlw2jJ0P49otL2tZ7uOLZnCHByoa
xq8NGiX0p+/577AWS3gCFxM91E/LcUlQqfTjvqcRPS+2tswnI3K7TdxF9d0dOoe+0dRb+2mAfXHT
ws4t7AkgWwTuNGvxfE3v/nTyjGq03QFI4LFHYLfdLvuRaBz2RcQ9EyaNwCy68rTv0YY7rK0pprvA
jnjmitajbOYAXI9bBNqTTE6xjU9R61UPGGOG8m7paj+tpN0AWVW5aCGBSy9PfVTljpJyvk5E+0x6
zySaYUP3HRW2F2CZQCRwWNl30rTy8qmb/KE8skDDbdPBjRa4y9DtH9hp2/exo2w+NaYZ171xQ9Bu
COywPtVOUxc3CKaaOo71RkDwrdns9zHsrF905y3f7qLl8xY0HnTlVg5BTALkpF77fDdHka/blNbu
igKwu7OBcRWZPkLRlU8OqUXEPmnd7Q+q7wVrbbHNsL0PwDZvHv4HBDCwRjUulyCcixsiNjt5P7sq
i+Jdbqtz+B83E4MH99pc9mxmvZbTtF1LfI7X1ulCmO96hDC3Nf+rHTxBl9127oatlWk9cW1tE384
TBDV8i8JnX8TBhoEkjRYonRdxxN/yZdmDLox7OmmizXvduL4WkCIgOi69J3/ktvr/E2qJoEfNpsX
rmGnGPX+z//KdC5Xwohx50yXiciDQ0aAUaoCN3zYCHpJUIzkp5Xt9BcRxSDTbZBnTXWOqa8U/5Ia
/nehj1Kw0IDRkGRJw1/SpS0eaeQze7oYuY/HiYDLm8Ko+fTPKZrX/8tfEx8Jk+eXZf8K2fV/CQy3
cmTdjbbkMmXDK3/A/Jso6B1tEVoX9ASaqr7GXP3PP/Tvv2Xven2JgIx57y+/W4udcckQIS/LPDtP
AA3hiX/bSjxZ84xlFilEkDZpY4L90C14jke5R0m36H9b+vt3j5b8rw9yzfz8rwhvkpMGOQR8yXPT
kKQHcBWGjrrF+jn/y97Xv/1zAtSxBpuQVGy0//snyWANaukN0yVghnwSPHoPQbeHL//8zf7tnxNx
mV9JsE9N/uVVEWMeQEqt06XDenxh50OehsxxvpF31d6UAxwj1dj8//Ok/tcP/UvM9wweMzlG0Duz
2BaJzPPPehn89J9/tb/5U5FfHl6jp23p2OIvPyWiykV49KaLJNswZXY/PkzVkhHEhoXvn3/U3/yt
yJlnx0QAuBS53l/ytCeCkyBDyunCxj0XLywDziPEJAP0/9ef49rCDgPChx3Hk399DYqW4xychaev
NOLh/5J2XrtxK027viICZDOfTtJQsmzJluVwQsjyMnNuxqv/H+pkeyhiCH97HRgLMOAedqiurnpD
MQnwoNMQbOyJ90K5jAJDQcffCf8wfaHLi/AiAHCTnecjnXhyikp89d1BGW6nKBYedUFfbFjPv1fK
xcVKRbd5XingH4sRBRYlNtpCjUeK0D6HJs8MJU6T45BbQburZ4n+xCpQcvOF2BCxfVNrvgxo9E10
hwmFeKqyYy7PGTJAOiSvaPJkp1ial/g5FBlaDS6v4DIXhdfZIBC9uiUfO9MlsCqeKZp527bQEE6J
6lY8rnz4wfTp0WAxU3vM9rAefPOcQ40FSJCh6Unn1XGD28w26cSXDdJuKfT67IiJlERFFP0SMIN4
2z7Z9aSXG+Hz/fZEqZrjbYCdQctfn//+r6CluWkRRZEYwbQm1hOiT2AZplB9vL4535+3eRRsMVDF
RmV6eRPWiZIY9DhGWldIBoRKL/dKFwqvL6dm4xJa/SCXUqVrzDbKS4dEFdrp5AQ2Q3U+XW6DSu0M
Itw41Wsf5Kqm6XKbgq3Ul5eOUrt17RqjN2Of9mNjImMw8aiDo/DvRoUI66kaFzf0T4wmF7GK6mac
tUY1eNQsFEp6Gf3Togcwx7P/rqrU+GDpRblxw6ycOkfTKHJpODNbztIbA2h1DhHSGbyAV1mxS7Me
gam2nzWRUEAU4Qd0WsOX3m1B/YpUGcONaLYyv46GGAgeSMJB/3axLUu/jGJb1qMXK1F6G1p9erTr
tj/qSNj8+1I6aMMTYQxVGGJpGBNYMULwCXszNobvAHdbCFz0fgmB2cZI7y9UVvL/jbRUGZeVghxM
m42eJAn9DH7L+pi7xQgVRnRehWIJPVrHOv3z0XM42AL35tk/Ymm+DVxN6FaU0nATVoVKQ6YcQlAz
J5xk/pfv44QTTYCdaORil7EEdh1vdQeuSANu5JcO8uI1K3knhVEsH6V0tG8jTd9f//59Ds9AUHmu
Juw3d4S/Ahg60jxR+3LwegOB796oIBtF3X/t0LsbN9HK8mE94lAeJIjx3yLrqkajyDvN6r246eQD
iqD6aWyn4iut3uqD4wcAGSP19frXrY5pCBdymYpg/JtR2F9fF42UFbW5XdoBEM7oAjfpXYpm/CEa
EEGC768i5TOCKzfO1wd+f9Hr2vxawMcCDA8p0uVagofLEzSOKi49M4QaTfM9Nbr0d5G1xX86giPB
xuF4H7cZUCd/d6Chopi0iKg1B68PYZKiS680vBnRhcuSqNlYw9VRcNcRKp0P+53nj9bkKDUOsvKy
YgBO4gLgf3RjS2x8zPvwxceQnTuk3sLCkPJy9jRKp0bny9qre7TJQPM0041FPbE/hCgR/7m+VCuD
zQ5GJM2ESpz+Fnk63a7RrqJQeojnKHcS08JTOPjZx1EttzyT3l8LujV7iloWSCLsZRea/m5vmnQV
/MazqKGNyIKoA1ruCA2Cne5oRHa3OdKcD5gOpbxyNa7565+6snyIGeE7hHQiWfXbW/Cv44CS4+Qn
lFM90w/bD6psgb5AOXq+PsrahHK+CdbcgVBu5rPx1yhONBWYQxWtF2YiPPlT9gIxNzvaBpjj6yOt
nDLONQGF4VTTcBbJLd2FPtQGu/aseFJv2sEJYurXiDrTf+7aG6RT5b/bVfMe5JZTLVVjHZduQmWB
KYKO5ICn1srwQHhGHcia3DsB7/Z0/eu0eTtc5s861XubcdgunLlFxITVF4KJQdzIgOeZ3c5+czXd
c0g6O7gVxm1j1sV/8F/7F0wFxJEYqD4J5Lo3YtnKerJhVJM4ppPiLk1ZQDYPohIzhgFM7xMatLQs
nahRzmMGyP76N6+sqMstrZNMq3y5oV/uHdvOUquNotaLQHrdKX1pfvWrNoPR11A3Qc4Ri5fDvw5p
ACNnHxn86XIuLocEtZPnaRQ3HlYRKDSY1pE+bHNQkS/f5z2E9OvDvT+DDGeRxSOPDGhJW9zyU09h
MpRO7YVa2HoIWcDo5Fs3Rnm/Zoxi434JIwUj2OUoKbhiw+/92oukO31ENse5SQMXcPUs2XL9g5ZD
sVJUkdmoQJ4sioPzB/913JXKQIG/VWimI6562xR6A2rVLk6BGf2rldfbUGQrukM9hT8XoZrmC4iy
OlU9HEHyMwnLd+iD/czNCjbmb7lKy5EW+1AbdTdJZIHRRFj2p771rYOhIMtxfermA/z3AZ9H4c6B
cEuB431xo4tHTQPSp3kamQjKqab1TOnV9sjX7SO6CfERdUf3Hu+T5jigVbh12Jb3EePzLkcKTOUX
CNdazCewJj1q7FDH6DoIxtNQ1pF4NFtMru4QBkYgBtmm9k6otvo7R90AbhwyIABSm+QJiTv1yTW4
r/Z1FldAI5HHz8M9kGAbUhFaWxD1G6nVh9iXzjPoRfqZWijyPxPv5S9dyZvv5COfqNwhBem/Win1
8Z1ihsFXqo9F9sEBcevs4tYWGs4Y6D7tnc63XtM2MfUb/GSSV9ukiQ8HUzH/Q8lVf60RdvuE7qbz
S8LdwtEmnLU3kk6UCONVdnMTumVrP1G/RAwlAZrQfW6GNM7vEuj9j1Nu9snJ78rpNwp7Ne6pBQTw
w9iz1aBpVOKpp+PK3kbtuNgTMXLtNPQJSiFYSvb6LqD//JomftgdizGWoFFwvb1P8HRQ9zBSQRso
ZjJ0ED6l+yuBDPMIfqIO/zFBe1tRnn5sKctyydAuD2OCXzbeUqh5CjA1t7nitOdo5o9c37fLKD2P
ovF8J7w4nMKlBRk6a5YRcVl4eWIiLZBBMI7UqcfiJ3L3Jk49/2i6NI8HzYSIJjBqc9+8kv4KMe2k
kNz6iurR51W7Pbj/+Htd20gFXv+ulVCGifr8+GIgmtSLU98B5hqV3BLQklog/T5yd8hfSerykKfQ
pdgYbiXIUCAT2uxXOz++FpHTLCpoAVBKqIKYsMuqOP6AM569UYZ768ksogyBGcl6DirehEtrYCGt
mNoIIEvCQOM+R0UeUq8yiuapKhUgfg6GexElsiA85UYzYkxSCUEGNSFgCjy5E3sFF5TwJJ3Wjk6B
q9ZnwpXW7GtyXJ8yacjJbbkpURWgPftY1LlUDmgfWQ8TUCwqcamiGyerTyL3B5rZY/MzLEUHvB6i
iKDHiQfN7eCjhoOu00QMwUBJhRoAoHfcSKnWFtjhVLB5Vdd21Pnv/9pIQyCQCEJQ1gtVJ/YmiKS7
WEkLyjQc8ut7aeWMUAU3dQs/O0OlBHU5VBwjQILU/+SpQ9h9szEX8uAZ9ofWaMv/hrH7R8ttjohO
aZmsVADs041FWuHUfZtPKsPhnIgE1BRkf7D7dL4GmIjs0SUWn9Bkwf47w0rm+odq86lY7C+yQ7I2
CufcIstokKVB3FQVaDpK9YF5V+ZG9B14i/u5Uxxzdr91kBsM2+ATffjqqUer/xbahvVU+YX41ssu
+9RRAT5e/1UrK01zgnIDdT9edsvaczZoWhAlxsSrrjHPmAQ2t+i1FF8BSMYbE7A+FCGXNIhjtrxF
XWNCfkKxWGmpIudZ1CCwzCi/LxRAQ//DVwkyZGHapKzOYlNlnahiXANV3EUr6Gjol8tDqoThZ6QE
5MP1sfTV76IIzJuY9w5iMZc72Ar4JhWWulcogyghiEfGS+1ixuBJu3LqG0xDbeeEYU4SHfs6CaEo
VyDZwUkN5vce7nP+CQB5IlB4jmAm+IXRO4cS4yRs5uAIJ6cG6qZ6Lqou/pqhUzSrXfizXzcwsgZo
vEBFHFDt9DVGDRCQwWhaAMGAnxg/ZQCncg/JQL5Ocpqgfjv0+A/A4aunsY9tlFKdagBm26JKdYcA
ho6Jx/XpWTnfusZ6k41SwOaqvZydauSJHTfO5IGGmZLnwLTVrwPQmfs2ReXqVYhR2UrXVs6ZZhsq
dVYdYfZlJTtUsijQknzytL600ZZADBXMJx5FbUDXIQ22rNSXxbM5pLz1hQlgJpXTxfo3nVLaVSJH
LwkDcRgEbN+uBDwIGCkDJx28qq5u/eNb821MgyIJM4s++LJu5oagmLPA5H7K7eIzUCh4zADgb4o+
jf4/h1rcvrIArRGgVuNNbLTomGOb8ZglIOF2SqqKcWO7rKT6vJx1ioF0/RyKWpfbBSJ+mzsVkzmi
snsLOmc8GTnNq2iy2z19i+x5JpGcg6ksnzkz4sv13bp2loXNgxOCJWFxmQPMiNSyp+bkmZDvPg6I
ZN5Isv2buZyxkaytPCp0ARlKo9KCVoa6uIkkMrqxMuYMBTh2X2U22Dt3RJ52yN2zMWjt7y5sQLTU
VpFvZL9bQy8KJnFTI7KQuwMaGYK+YFBUZ9jBGizlBD29ngwVV7lgl4OB3xj57UG9vAR1bl6OnUXY
cxf118osO4Anyei5XV0XpDzS74DzjlF3QOo6dvZR6xvVoc/ASSJ1DXpuhzCco+1U6C/h3smNAHF2
VAEkKgyG+WyixY0veGvC0IQjon1F+tAN7tsefavjv+8N2kTckoIwRvfhcmtmYeZrI0p+XpU66al3
FfuAeEZKmq06G6dgLWiacw2JhBdho2UBVO2QKTf6afK6uhpPQRE2ZyyfioMajNMHBHLGm+ufthbC
5s43xrQMSJlw8WkUmIIAAWOvc31XnIxWb+/BdPnBQ6cXwvEyf9ZV0ZJGfr4+8MpONGgAGtR4rbdT
cDlwiRVH2Eml9wBtNr847vYLLLjkN/1yOOyhjsoecEcNgfAm7Kg2XR99Dl2LzWhQeUVoge1o4N58
OTpCjHrno6rvBRlmFAgp8/U7SLLh/3AJUomh7W2Yrs6FvIihdUDtf6j5zNGwfW5oDcy65AScTGUY
vnSquzGtK+s5izhRP3LnVFdbfJiLxC7sv2zwDMQ2QgQ+VE2BjZBh94rYbYJPQjhNH+JmjF+uz+hK
/ESYDsEwg24gcJRFUJv6uLFUk4aqQKcdfw0rGt0jnkd6d+yEKTbatyvHxDDQVibnIoJyXVyun4EG
0ljBZvMqObVIS0mUVY1IEcPBlhNyMRYK8BtBYG3DmiqMJMETk0roYkinCAOph9UEDAyd0nuZzBxt
K0wscKbZC8qj93Zu68M+d6S/cWGsfS0wEcxEHMOyydgvv3aI88ZCwmDgGUxc3KP1nlIUSsL+J/SD
OD01bRtVp+vruXIdG7iS6Kpm0yfnUrwcE5m7XG14uHpkoNWZaJceMwkSs3aM2MMG2DhbeI0d8jpW
pl3ZVfXGCq/tJ8u1gAeQPFLxXXwzZzcjbdf4Zpk/Ovg/ebhU/JqwztmIgG9Qg2Us4K3AE5SoS+di
EQKTvIJMU1UjRUVIyhAaMeD8DM1EyQ8IM9H6QrTLoYqHR0/+s2qq/AwQz3lWs1wHaQqb9ReHrrJu
I7BJ0oO94JcbBYq3ov7yJ3L9UOqkRQuOZn5g/vUqV4SGFyPqm57G3ZPe+F3WlneA3oPbFqclaONd
X+uwnLT4zsbSFNWtIJ9+UEkv8HkdEthF0BfyG9WOoFzYdq39blRw9WhUCx27mEnYco+ym5LfoJsE
y4cXIaZpfjbCuIldN7Z/WUqDXDDi2qq44zmXjmenqbCvxu096VGKzWz0l0s5locoSkqsDCRR+0M3
jvGvgTLjoxEFwR9RWpk8+P1sGNux1YHGgm+FP9B19a0e4A97yBRrzPEa6sWtrjZZ/uP6rl6J+0D7
KSUZYm49u4tDDKJL2m42TJ4RwnwWrUQDv4HDf30Uc/5nFuuFMiHwSd77tg20/HK9iCCxX6QUx2kK
JPWN7GDvIGLSYoNLKVUdkRm1xMcJ77wvbhwiCFoYzvgNkjtOJsAQfLiXjuNbx2CaHAfGc4kHFapw
PcSQXjbhrpyqIdqNbl9rB1DOZX1seiQO9w3OYNaNkxTDrBYwwXwLdF/7k7moK0FYCkYbi8XS/qKV
uIXtJjD6H/1WM/8ktqaEJ3OAUuvp1G2figA3tl2HSwObu2m/uD3AqpNLxQp6izQVnOvrEZHVzsaa
BDaLlXgIaUC1Nem4eRbSpP2fIoS44dGQwnEKZSMzP9QQqfy9hs71gHlLBrl4H1ShZW6ES21l+uco
ac8vz7kZuchyU2SX0ScJTEobbSReuUnK/r8WZa1vSBqEzYNqNIZ+X2WhO5zh1aCx3A5I8OYUbMM9
Fc7xjw0ZIzts7Ir3mwJMI7uCdr0LSm1xiB0N4di00gxPL2CX7AJT+0r5xXjAr3PYeMysXBgMNUOb
eAnTJFxsc9Wt874oTfxoFdpsiCfKCvGq2MaXO5DwtT/T0gs3qiErmQf1LQrrnFtyuiVyM5giEWGX
oaPCklnWmTvJjU69wLfpu9U7JUykCOc+bsxg+H19YldHnu9GasVguZZV4rAZ6elPmu5lOjIKOkSh
m9rCQQPjguwbjIn+lKnl4/UxV7IBRwNxT/YIVYsDfXnCHUpdncxDAyCJDeQblTHR7Hsn6x/qyiVx
rzpKicGU3KFCEGxxDFaimGMCkAVXzF0AYuJycJ5IyF5gVwoQHMF7KIZo12FLsHXrvN+vzCaFBvpv
NBeW0KA+wnoI5VrLS1qzx9rVxqU+1OKNw7pyzwPCo1pHuRkg+LKGFkvT9Q2yZG/APeLgIqSHU6FU
jnpBw/76ms3HfhGVZ6YEYAG6Mlyk87T+dYvaaEEhkdxYvLuL0T2hQuB2JwVVuuhTUxuustPGyD5r
Fjp68OJtRLoQ54v9rXxj3hrLn+GyWZlaF1LyslcDAQcKPz7rXt3ZyExYmfnBcGR0jBRzOtujze1g
ZPK70Xb6IVSc+DDpnb6xtisBYoaacUptavBcKZdTYUE+QlYutj0TvuG3NDYlTgWafyqc3vw2Ntg4
bFyJbwdi8dXsV6KRCVZDpxx+OaLTpFYJy8+aH0L5k5qb8OSmHK62a5YHGsmYb454XCX9gNxyEPU4
rE72RgRe/WrefG9hWOXZe/kbklEdhzBVbdR5XeOUQM/fY3mFWB14okOh2/FWzWPloIIiAmhAIdTQ
neVrHgWM1Ir91vYgO8YOSkFucqwQVjtIB38iuzRm73on+gziie6nozZ716YzNJpxvetoDhzoJjs3
EWJUz9ePwtsVuFyOGXFOfkWKQk55ORUIgReguhzL6/GAUfZofJgf2SymsTcq4T5xbcZ/KC3jOa4R
z8rdnD9iFlr3uQXvm07crrcCuzxBBlCKG1yUeg3/8iBOTp3TQvlF47N2DoHLoj/0mRTtgcOl2Q85
qlzKp3Ga6NVTp55VWQCeQXsFItHv7clyPOT08csp40R/pQPditfrn75yWxBuCGyEbbSXllQlE+G2
LFIjy1MTLTiSIfx0XCm+Db3x0iE/ftv0Ut+IcWvb4O8hF29jrcDFo1cVk3jtGJ+ZZCxM2y7Y2G36
2vbm/c17iYoKQL1FgoHVBiQHh7SnrLNW2ZW20tanIh9K7JxwNN9JbKjgJqZkeZ/yJmzgZ5aIrN2L
uM31D4kqux9IVY9nXLr87keUKgb+NSJHhGxELQqhJNCpCMyiUxDs675PPvtWjxtbIjprz105K4Yo
6fBMo1PBwTUIGhN3UbOxD35FOnzQcS2HYI0jCW5Xdaz5B0yVTP+z4w/AMAt9LiwHMI+CQ9MjbbNr
LNPYQq2s3DZ0GwXtCB1IL+t/ue3dqNVmjyjLm2h+HWMrwEwxFlgBupm6EWxWMgSGoqRGtMP3xJ5X
66/bJjETiIzUub0uiMLfCSzKnYOj5jEL6vEeau1wblE+uSWJNTdi7dp2A67MwSFFcAGILkbOqsqN
x8nymgmJydwU3d4Yoq327dpUwoGgRawCcwAgejkKUq9jEvH1Xj8NWKsGWkYIjfVviGJ/vX5i10Zy
BQ9fyme02ZadAbx2cJTSMxIRCLK7JImKl7laex9JQFvXh1oLDsRravLAdykILMKikqNjWpbsj2yw
9dvAVKonK8vEh4gK0wcxYOBgW/VGKrn6eRTswNdBhXt3SQTxoCdxxETaetDaRwVaVEZbryuPKDrF
P65/4PpgBuhBavBgp+a//2tXGrVbZZh9mV6U6/NhLGZHBC0+IypnbByA90NpoLfop5Bq0fh+e6X9
NdRIvo9pO4HWFel0x3sRaXzfnL6UU7hVNX+/4xkKWAqHek4yrMVeRGEmIYQJ0zOR80B/gWwiQ1r1
dH3u3jFBwWzQKJ+btjyr6PsuokckVRXPjkT34IdF/ks5VyF3ahUSrLA+14z7rtR7YCBJjFVqaLkp
Kv0UmZHjR7gUxQ+ndOuNi3ylegWEWIU+pvHpczf/ckEHDBsSCbbIq4v40SqTCRmaGME8TKqH+t4Z
bXnUQlSLCOr/0WBxD6ERxihi6TpNJyU5iFgOTxvzNAeYy+QCpL2BC96c4ZLrLbLLKSvQO00L4Rnp
2CZI2WA9/SHK0YgBqOYG37jmDfc85JGh7hoU+eN95qqTcgtVTKa3GfMan4wow/5044e9vyFh8cIu
1ByVhwBslcvJwrgP6PNYoKYWFkWHaJ5fxsd07Cv3fnTV9mVS3GTcdU3iFHvURlW5xwYMI7WdgUXd
s8jkoJ4VpMj0A6/utESlRMoX4AXjpzLSut/Xf+3KpubVRZYKyB9morPYbSa+sbjt1jrd7Ez9kmCG
O+xHHZ3RjVmZV2OxWoJiFW93nkY8ahdpQ9fCC3RCVffUPnd/pF2AaQi44k86WQTSSxgkZWiP9+hj
DU2KJheXea5tdO7fx10s2Oa7cr5MSEsX36ogRYCKVcUB5n++8OsdBIwzgQQOVgYBasuje05B6m6k
TGtTPO8GndcYTedlNIxKRMYaOVEomjqBu3MW38IVExtndCUQknHw5iTR5v1jLo6DnyIsAW/J8OiP
4ElDLdB9bd0yeDQA7cdbQWplKnmuw+WBzwMna8lXUpsorn1YPZ7e4/5x4KBb+Zc+Kev2zsmVAQrT
ELrZPh3K9qlD2LhBRk5FKB4sQyR/hHBK+4NUkKg701tBP1CFv1ndVXFv68dR6REt09CX3WpMr6wE
v5pkguyV2phYPM3IE7shR2TeK8rM9Ebi3OMk42CjqbA6Cl0NkOxUx6A7Xp7/qnfyGC1q3SN1Cm59
3v879mL18frBXVsBzhNVZkgQAL8X651P0vb1vuoJfzxtHnM0jwbUToSVHODoGCjLNkSP+5w++MbI
K/GNpqpNUYFrkIgxf/9fV24+WYNjF9XghYpd3Ti4GSLAmccfhJIH3lhgbnn9S9/yoUXsmN8bILug
cQHVX0xoo+PkHg1653UJ9j/3majAKOJ1QTcMGFn9wPzg+Yb7rpx1mQNa5gjpmcfAbMJydl2A4taX
IVY8UZbF2iFAqDT4NCAF8LWPJjqXrZGm93Za5RiBJGGpPYUB9/pugAiPDXnCRfGiY0SU/Cip37wo
MtSKc0Kga04NYiH2qU8T9JczUsjgc+p0mbULi22O88qC85IkJXAopmB3MS/LX9Nuh+DRjEpKL471
8YuvoIofgaGuwMlIcRq4iPAa0qr+8/XZX1ttAMY06Oi48rJbBM0wr9BFNKCCaHARH9IAOwETg9A9
zHHnEYyB3Lgo3r9oNN6V1AroCtKyXybHkOhbskQ4GdEQmo99rjWv6OGFe8RH0POt5fRqsdKzWHK+
sc9Wzu1MkwdQDacOHtoiazVL0ZQ+xjdeayDmT4VC3piBOdxcn8+30LjYzRQ7YbjM4UGoy9BZTU7c
V6UF1TNqUf6Rpq82ZyvWhGeVlDvYsEUy0YhxFOWQouY13ZkNe+JLiy9vsuta3Ze/h1SzilOLJ2/9
4ItaACMqlP6rwKHd2Pi9K9vOJF5SQ0RrBqjjYlbw68HOu45pkcI5oeFvlQ9jmuJm0Uk9aXdR7ade
McjUPVyfp7VxHWjblL/hUVJsuNzuZayjv4RrhqcUdnlOWxk9GnWBTXaXaJ+43ht0juvo+fqgK5ud
dg4mIkQb4BjmInXrugFzgpmGqztTifCoijWa0znHoS2efazZvOvDrew4oiidO/ICcPXLDkqdJ6rR
4e7qNU2Lgo7dufiaGGW6hQ9Ze1OAh6KvS8zmv+VlMZkVfV18Xj0TDPp06AM9erErqEEIMximPA1h
bXgastgdbf4k+qIqoSFuOqMyPyC2ZYwv1797ZW1t3hPYnXCBaBjjXq7t4OcKMs1q4/EqrIZbx2gq
qpOCHmYrirsEtT5x1NKw+PdqwhzGgPhDaaXPrS/u/ylJ1Ig2A8TcDn1938dnNE2C5tyRFxyvf+JK
vjtTWW1Au2SbPJ0uP3F0R6C1Udl4xRRqezOwtF1Vq+5ejSOmWy/9G81X5SniLJ1CzCefrg+/kg0C
ByLRoTlJD0BfbOQBMg+qpRDPBpzQD5YL0HtnkJfVh6YranVjH6/U3UHEgjmf8aJzVri4oeMJBkMk
SumhqjP5B2G36Ijl+Is8FD7ne1/amR+dKps76qhHqUGZMNaCb2qIfPfG/bFyhMl+wVjCkyQDWyrV
ZJUEHS8baJJ9AQBQhu2Z52G7czGlOuA8kW+UXddm+g1MCg2bpuSS8R3iYljqbiw99M/RPkDkDXOu
IR+DH9jbNOLT9XVduR3p6dLZpeMM6mEJSQKZUaJIWkuIma3ct4qG14WpFV4ba8rJHhDeHijHPFaI
qm3E4/cjU6qCDQrSmqIvGlWXG9qKR1fwV6OHJnppfJkFPdw/GKa14Q269+AcwqyGZGJ2aH7vDbA7
xcYPeB805h8A6pr3vsq7Y1E1q4IQkz5bGT0/cDL1CaaDqO4DKtU3FNrjjyBEmk8jxODv12f8/X6i
rsQ1TXOFSp27PElRQ9dkSvQJGW3ikWqjF6viCrjr0cE5jT1X8vXx3u8neoYzaBC8/1xHWASONLHD
ap4GqEFNfowQpT+atfqf7Np+f32klQn9e6Rl32gQIo8wIlE9iS/9UQ5ui5tWh69BkWIRH+LkZA5j
dXN90PdXHp83hwrCPrFp2RiR8YikQMjnCR+0Ux/pzm03JPVGQFoZhZmbu+YOlTTwGZebtSq6aYST
jmdNlcfnWSnkblLzdmNHroS9WaCHxeAeMwn1i7WSuR2DYDEZxpoGVDbr6KEd6+QHnjn4supCajod
tpTmR9Jwv4u6Km4a2fYbX7tSnuMRSEqpz3nLe1ikk5RmFKeRA4E0CipAOaFzMjJhvGBGb33B6Vz/
WZpmel+Xen0fRYFzagJh9Tu7NsOfQZcP/hHrQsfeoYqubdz1K+eHNyo9CnjJlDWXfQLFioQztAps
Wt+v9qUpytPgusNdrtbjndrl5sauXll6NDEI/xoJFa/FxZpYaZlZhY5dERaTs+GqltyNmQg2ov78
r1wm8W+NAuIhklPcMvPZ+usx1sIwkK7PBlNSHbwJlH9/wO6j1z/mGE8/11WY3xmA0T+gChl8QS7Y
f71+jlYOrwtWD1AxOi4WRY3LHyADrMVkyZLHpBWPtY1L7E4aenr2wxm7lUeW+zQWfvt8fdiV6MSw
3PCY3AoUThYZFPWgWMiaYfG6kIcGnyPcckEWDZj5nK8PtbZxSMLRHyD7RxNk/il/TbEKxUodWsEU
8+jY+ZgGc9Up2g4pbPejBlJ94zSvftobdY4KA4nM4n5xgrKiCmjYnt2NWJIEVnXrdEbxuXARv73+
aWt7lJNAaxCeGvSaxadBtxaJ4JHpwTYA5Jb22kez68fP10d5v0XmBFSn10whCyzxIgj6oyWqThsc
z2wU9S6OAwVHxNBmFmV5ptRS7HvBrr0+6PtZhP9IYX5GJvLkWELDrcnJoqTjpSRweUEwDuV5MnET
2Ganbczi+lDgLGYGg/GuIILJQOWrfe14xYh7Nlp1+i40zPEmi/3wdP2r3gTkLs/7/Fm8Qwmx3F5L
oDI8zsauq9bxEEyT9yCFbfrVuHc+NkLht+39ZlRIDFQpql0hC8QKMjXJdS/JFb2H+KIGGk6r1vQC
khUePCDJQN81RawVO1hPMkPPfcpRsCY3T49OEte3paTTvsfHK7qvqEPh+ZO09Q+rIxhhdxA6bXcA
RV6pR7DC7qujSUQfcGvTP7oZjjM7oOVKsYdzjC2kPuXonqFb7G4Eoff7mFjAKPQOQOUDrbo8ongz
RSHGsY5XhSBzK/CN96WRVhs57/tAwCgkvTwtwPwDF7kcxcYpaGw7DmaamZ16BK8WpDsdph8aUrGD
yMw4SxleX/C1veWi1KJRWp2LxYs4V1shrid67HpiwDMEt8O40fY2zu97MzKrjYLx+8tkZnfOXUwa
WlQfFrFcAeNcQVEyPTnJ4idCHkF47jHYBrfUg4g7DIPu4A894Do6osnkH7Su1LKNLb6ylkCmkCVC
PGSu6y7WMp1spQRHY5ANatMxirUMkDri8tfnlc4Sq7U4STzNkCydAwTjLWY2z8Ze0gyagWlx3j/r
HX4SP6e2SocXG63t7E41QtHfQP23EfKParx8fDxlsGRK0S8/Go1wK4/6RUJ/Db5AvCutUU4HhUs+
uSmKbDJ3uibLapdivzuLU5dlfBe7Ke3gwErKFm1LyK8HwM5t5TVs1+6BgsMk8Npyut+l4aM8E0aV
xOcl9CcFqy1Ny3dyNqc9YVyRJzcBPtEdNOZRbx+U0KYcBW0sHJ7A/ypfrShGaz5Igza4MzsHu2bX
74M/+K0n9sEosYA4VG0EqsWwwmY39Sh576c4j+IbVbXKjwDFovQ4t8cmFAkj65MBMiBExk/mrwXV
opNh+tqjA53voeYH34ne1cJDEAYqV2Td181hmmhK4HcTx9UHRIJMRDfwVHrWpOYk+xB334FPkuJj
L7Up/t5MnN8dqiASlRF/tF3eyVld/nTi1ql/ybTwAWh3qRvemShxjx8nVYmf5TiG/qGqmr44YSHg
3nQi1+Wrq3fRF4T4s+TGsnBfOTtY4hYPasH75TXHr6vme5UywPDcavA5k5P4glcWCrxN38bpsaRZ
VDzEFdoAe3UwnehFNPR3bxunBtKuMDH6XstqgUq4mXfumTDnRx6kEgyiJuzsUGYqJeZOSa2Nt11F
x3MP1Uoqn1LZWT005RyTNgdPPf+HVcbWrZQCh1yEQZA20elXf1fMuul2qaUlw1M6lcI9OPBr9U9+
FBvlEUpjluxtTFGc5z6w2/7DVLW99WzhcVO8BElCbiLsWp71WrD9MGSxh50Ro7r/QZE+xjqcX0L3
BBzKuKunyIjPQVbUFFYb6N07nDYU7QBs04p2JqoozQkBctD2qVOjf6LGpl5+65rI7r+RBTVil6IO
8RJUetjcFVGOt17QhAiEDjyG1fNYKe2wx+iEAV2pF58o8fJmpT1rqycs31QE0q22exwy+FsHFiKv
DxIsQYShg6UZ8VHWPs47sZzSW7XIsmk/kbn/xLTax6UCa2qIUKkcH7GmxbXaAeP6y8ULRed/reG+
yJIRPgsaEu0+ASj1y/drq8I3PovLu9xxh99uY0fZkUory06zatDvytA2Fc+WUCB3aRyF0WmyKHYc
U3zXLG4zE6NrKAEi3TedI7W9ji3or9oE8HZE9Qb0mI/znLrPyH6zQyBqNTrkgxJlZy1rtQxYuo8d
VlS68XMxFO2dhVMyrl+Onz6qJlzZoxNDeLoFD92Nt6WrRc3Jnmzf40Gc9J/ICKJ7vPzU4ibtLVnv
szHnYHEfAKUZwjELPqia7PVzmqr9lxRR0VcEpST+ySmC/vvJtNrw0PfdbE5ZKjEq6lbdJiQNiO7f
4Oc13Y+1U90xa0w6eC1kfCrkd7Ld6Ki5dpxiF/t0MJ5W+zyosrZ/66raWkenabHQ5ZHu1xQXBYWQ
0cxnO2oeLRDFqR/8zsvO0l4HoXbPQyTzBy0V2lcT4m9wE4Vp5PVDk2mHscAu+K5qq7q+4Z/Qvc6h
BLsrahPQCWqYW1WsldsVXMucAYNx4Vpf3Og9HqluHbmml8/u1DJJIwwwIqCfU5WKLXWn+fZcXDjU
bUA+2VQEHaCol+lDjE2NDFRw7ApRbt+6w/i9m+b8zQGj92DwTq5gXf0fZ+fV2zYSruFfRIC93JKS
bMmOEzvOptwQSTbL3uvw159ncs4BVjQhInsXJIsdzXDKV97iqI+J0e8qRWy8qiCFbNmxo/qOqOj1
4IY6RkZmA0huHL07RMLOgl5Ye+Hp1iiUU3i/dYTrwXtfj1KMRUjbNHXP7tDlR7ysjXvaW3vAlq2v
hngNmRHBCkW4VYRQeWpoRzOZfAJVOZh7J8N0oMRnqRHTTnq9OSHZZCZxZk5r2F8yO2UFYNM923kX
HzMzHQ+U7OedRvbmhP41yqpUQPyRNqaZsWx6soCYqItTNIfja4rB0Pl23CO/wHoTkjmQqNP0V7lC
r7+QyGLNWKzIPQulzd6Nedxwg2vd+MNr6DXCutyrTW0NKDtLFBGlOtSanRQuPaZkCGfAQcOKxsqX
6aROOEhCv5qPLaZKH25PcOuLyQCdziZbi0LP9QQLtZ1Hc5qcc8YyPi34bAdgftydfbGR0qLkgwwi
JEVPdo6uR/FyQ9qyIM1G3OR9rbD69jDy1IJhAYfnJqN2j5fU+B+SASqy1EqR+0DEWV2N6hKY5C0w
8nM+Y/iR1AowBxHhIOfF7vH2Mm58NikWDRBVzg4d5+sJcoMBjypVD6zQVHn+pGTZP4qhzE/Q9tRz
PbjWDiZqo4ZJefS3cKBkqFPdvx5xjhoW0SjCMzErwgaYuf4NPs34zKvqvc7Azg5l1vNKmzAzMcVr
vqSiSevT7Wn/Fr5YnQ8HEKchmQK2gYrR9a9IkTGNFq9RiOk762dsuSUPnoKsy6hhGOlnE/0033E7
9ZeqONmHFDInPkieSN6r+FV+17XFWl6LOEtD3wZPFJOxWcv8VCVFVWAnJtIugG+SSJf0scfMI1IS
7dT3mhNi8ZOqWM4Mkcdbjj/5chwhYz12cIPQyRlyJHw7O8dSKraFix+3SKbskROMtMWILJ11X0eR
9grizZvuNSVFFyKPRuOlm7rwM+IayUvflrl+yBJcGY5kC3F/J+BxPS+IyODJM0kT6Z5yyuLnojFx
Ls2kSe2YmPNHO4MOHGS1qc44bw/ae0wKbByurCJ/Gcu4sA8Yb5avI88XJoFuTbTXhwomR1YC9Cto
56IFe9T0TncoRq8ugh7nMtvvIw2DMou052VQtRHxvjrGzSoe5oZ0pZrLZ6uKMflBvh//abfMZ/1D
maITAqzTwHMzzVxxKe2++aeweh23eUCYtfCi9DhFQ/EN4bvM82citi5Q4YT+gCtnvLZFUvyghRJ+
Hdqo/enmiS4u6ZAunwDL46PmMtUW4YDBfYQKBj8pdZT8hMMU7JBQ0pUxX5Sc3xyOi/mpUBw73rmj
N9JwCQ2k60/iT0tvlYbDEq9Qs6uiS2XXTnUonHR6WFIxIx2CoMJfMT0FD/u0OIsDTy8jNAS1sk52
Cg8b0QoyGVLWVnbI4apdHwTTQlw2nj0Fb6UlOc8AEj5UGCkGYyLa+ySGLkbE3/HwYjl4+wxuXD2M
LCHb+KkBEF+9hk5cwDVHNfLca+oifE9VCgH2VBH/lEtIMBHbcbVTP9poXDAa9RXeKaBCtDSvZ6v2
CWUC1VTO1mJS3KBN7A+2Vd9lGv6rata9W4SKlZ4W/eV1ZEdOj1ydNqZKELbhM4inb6GV/jminHIP
dQtkykn90G69/k1icDtDGwYFBm3yeegSxH4VK1ePplkmO4/mRgACvgVqFIUQ1nzdO26wSgbfrBOA
NO3wTH1DeXLGpT4nOMXuPCwb7zOSGbZF1YUADq2D61llM60q7Ofcc09ueJ/hEfokUqy2bu+hrVEg
csoKMM0BnrDrUbhmo5S6AvQqgaiC4ozju1yHiXZ7lI2d6vJEAAuieu6Bxr8excb4qqwmx8WOSVO+
1IWhvqMtgamn9PuKD3PlVuPOkFtfirMB/o0WlpTNvx7SjSetSRyGnDptOWRjMR/MYfppqFO2cwtt
j0QDQkqDyy91PZIC0anMS5UCutnlQYamwh3JaxL0MMnub6/j5teCpfT/Q612umkruW3HfC0HD21p
kokVax3+eceXnIRDTCgPXQiw8PWEhrJxM2wAPZ5y/O47Kq5/d4qT/vjjuQAOxcLk9w0Gvmc1SuW4
udLG3jnqxuJooLF10qqqPN4eZePjEJqB40ZXHer7Oozv1SUsiq51zkjYDq/ZlFKd1I1u9injNdHO
U7A1GFgVskbQFrQ4VlPSwxE8dU96AsAoPMCeBQ/YjTM6VDie356X/F+twi8Y2LgJEOUC6V1jKyK7
5MnRBSV2SrdKgGEnBbowc1PUQdExKI8luQ1GA1hzPmm0MZ5vD79xoMmOAa7rdL5I+FanKzZQLSoW
OlXYUxe+IhQ8Pqe4NmG11eIVGYVoZ+dv5BHsRZq08GaJstcV9yWnDJ9SEj7HsEhUf7Ds1jxGc1++
V3KgYCDD1adubMP/kEJTCTCp9RMvk8Csgu0FgZ1kkFkSKMPlIiftnqTl03sKzqa+c2dtHG9SJTgd
YGWAW6y5gR1XR7g4lQM4KLKPreEVT26h5zujvN2liAWygrKaz5dbH4nRGLBK7Lrw7FFsvaeu2vlD
F1fvZ2fXzWMjXCD50tB/Yu3QY1qfCAI3jRpZHJ7Lhp7ZgVxCxAfZgUsIiAz3E1FZOwXYwNrToeuL
bg6qAk9zIJVmicntlA9N4jc1QpgHJW7iz6q14KF6ey+/3VryN/Kigw6nJ7nmYThFpWR2kyjnYpoF
OJrUIbRuapBTQap2vRnoImoTMrvWSHZup7enmKFNZHVdmDxUdFcXxuxWuGioWnhOhsEqAqywxYhq
Dlg0X4m66mGcVONzpRt5eCBz3n38t2Yu8TDyVaYKte4g6ejIiTElk4whoiDg4o6HpO/Mw5iaymFR
kujVrOc9SsdG/krIKolgiFQw5/V6t23TAEqowrNq4JQ+mn2h+hB77Tsx4GI6aL16tLRUC/TanT7g
TIxxpDnVL7c/+tYhAMmKGSfHG9nB1bnmq4xd57XKOZ4nIxDejIR53pdHvXSsnfP29lTLEJ1KH9AB
cBhrPI2TdXZUTZVCZxIDCjMlPXH0wvgPW4mXgH1M55VzpF8/p/hrDnVZunJVU3FStRyDxr5Mj3OG
eM2AMcohzybjkDiou95eyq1dRI2FShkqZNLZ8HrkeADQEC5meEbj1Cbdsr1gQKnpLsrnBUcDhSsa
gtHeW7u1qjBV2bUUzNjDq7QrRammwPfWwygocbVjFSNrfl+qzdDtvDwbMs0myp+EQuCQgRKs9ysO
cqZmWb13XlDvkMl8kenf0LqKmhdrXOziVBZD+dnpe+PT0mK6HXBQq+S4oPQdH5ekiM4j5KVno+rK
PezGhqQRv80ArUwNCkjRGsZrZe6Sq20NqCi3suI0Tln2UbVT3fXtwWj+Mtq4mk5YBpTfVMWLTB9N
9vLZSBy9PUyDky5Bo9RatrPh36bllGjRpaMeZpGUryuZXSYVBlrHOaeJ+iKG4rECxHOXeJ11EZGW
H8u4/ntw9eUQ5U3+5Y83I3kgECQJs4J9s9oWdqnHaMJSb4w0+91QZocsbgMaMPlTXsW0+0ZP7OyP
jZsEFQPT4sEGvEZN/3r7VwNSF1HWeNQarflASwtlQ8uLfqRiMncyjY09z1ASCM/lCXhwFf4PtYDw
gvDGOXEKtGiUdjjAeel3Pt/mhJCK+L+HYa1SliUGsTF1uTPtyYhOr5NhTK9XmDVPBgnO7e+1NRjc
SZJ2Wi02ImzXq4ekjW6GMwl1ZFMuoOdeHpCZsHxbD/eS0K2HB0gw8CP51pK1rPaGGSWJ2ykc5KZQ
hwL5NX6VH86YMvi4V81VoNqJFrJH3OhjLwb7Fzbb0WfhDemn25N+Gz1zY7gUCmRSAkpgVUQhS3EJ
8/ghqqssBxdJtuNi9M2hcsY8gL+zp6G8tW9QcgUeI08GeNPrRYaKp2tCpt9DZ03vJFwQYfdkDymy
NSvbBfAD2Btgub46CGJU6CmQGZ0j4dnJxYq06mORGNz8au2Ew5H20J9Dr6E5AZUDX8/binLL9cQm
/CI7PeIRcCbjl6527WNdLOE7CrX5Hstta6PickRmTEGGGH31ygmlGLyJ3Xqea3U6jjoy7C0l60CN
0RW7vT02hgLsBRoa/TDJ41ttD3UBnGUI2zjHDqDu4zLRRaGiain/1HGXFcfbo21QjeiTyCSZkh5E
73V8MibYDip0cM4Zj7wZhEWUf8UlNbcQIUnb6tlopwUt86hFCmL0JnU8ZJnepkHdQek7Urkp7J1L
YWO/upK/KEXxJE56dc9hfNNkRQT/OjeV9vOiRp9nq1Rebs97YxDqKLybxKI8oGvxTDUODQ2Hafus
1XqEUE2VnBWBMtvtUd4eCgmjhokJhodC3prA3IWNNpgZefrgVvWzYg+ewAMssX2tWdLviYjMnbWT
KcN1YYAB0filZ0nD2Fifwgw1P6fTkPCCzBQ+97ZZwHlIu8/gMajNxuMX5B3LwEutbqfTtzlT9GVk
HVH2gWWY+C/0b6eFvZGqI2hc8A13ADxrOlKGHeiQDmlnGnuM9rff73fln6iHUENK6lyPJzLPBqnZ
AKEPx/mumkPtvh0n549fd+rK0jBCV5kVO+V6lEFHQNAAfHBuIzoHQjWix7Jdfnj6WP35+jEXqdfB
poeQJT/sv9bPdIYx0yfQ02hP60/64IEI6TtEVFtFOy0qYMPbO/Nt2C7rvgi9UWeg6bw25GudMY3t
1KCyIcWDUztpjzN0+2BUwvkCK9lDIKRP/8NyolhLlo2BMfXm1UsEwNbTl66mMdt69iGp8F6gqVof
pRfFp9vz29gf0hOWz8fZg0m5Ggps5AAiYg7vZzuJn8duas9urU17lk5yA6zOG8PwtkK1Aviwzg6E
0du1jZzqfeWaSh0omlYdUIEEHqDq2V5PYHMwskng7oASKL9d7xH0fk1uxiK8F6qd33VDTbXPbsL7
WGv2WBm/AdJXEzMwUQRArdHlpX6zZqBqeKe5hd3GF0W4YIVj1AmcozpkaNi0wux/iqKe5kOFnrjt
q22OPcBg9eX3cvHS8hg5VomXyDw3n0urKn5NJUncaVgGUVHfyKsfMUEQtRZwtGFgWoOTB1hGwU2Y
DVdx3hsR30z3owjrWz9fUtPxpSlMHlRlhYhooSODdFiGLAoPQHnEZ6MJm1+TyFIU6cDBYgxRAAjh
YhfIt0pWX2Dgw8Y/LuVEaXSgLRXUU9i8t5SF+lqxRCi8d4tRfOY/wBttacvxnyWN2nvw4ZZ2iEtP
w/R9GnKwbuqSvcyLCwLwDzesXHD4vhwLIMUkc9cft6HQioGUFmE73TlBnyze/djEe0CdN1sI4Dcn
kDqEFCGmfXg9CoynzmrzWTmjUqq88OrRqCan+CujE7PzFL05gb+HchhGinjyBF4P5cZQ4S1rAiTY
dsnRGFv9YSmL+fSny8aEyL4A6kDsIja7HmXJh8FG44Du35R7d8gJKscS6O7OXN7clkhW/G/sLEUA
kC+6HqVevDYdXSs8023Uj6HT5yBeFamQWFJmT109PTSzt/x1e24bH4udAJOfMjs32JqTTE+usxc8
jy8YhaOE2anOXUj87cfxuJsdvXm/mSHlDboXtDCIvVbrWGlCb2KVPnaoizhmiHYKg76J7Oe55pY4
JvmQTyC7l4mjEtv9Bbu66CXV0/lFL2f142wZfYwb2qwMflXpqXvk4JY/gCS0ew2qzWXhkGBsJ7lG
a24HtqZ9pDiGcp5sZXhWwDR8iVU0r9s5aY63v8DvnPr6GiRXgzyFpi/tPZQmrj+8FmVK3tgewFJX
SUBoxNHk8TAbJBiiBSt8n42zu/hdmCB/KPAVUu4jEB39va717vci8Yz42SgjZUTDfLS+4O0CYjRG
68e4z8qsFT5dyd45Tio36MOIdEkWWLHVxs9aOGcWqhmFnSLRqPfWHXFVV3JZpROOJ9HifvRM0aVH
DLM742g5Q9OcYgNlMcrsKhAcVV9AYuhR1o4/by/KxsHGJZHaLXasMDzWd4hipZoVNSLEuMyMuWYb
cTHCBhT97WG2PrPkhCLux1BvdNXGTp+scijDc2Mq5c/BMuJ3tZbPpm8no/3HkDG2vwMThYuRpiQI
8tV3HpE4UKc8POfpmIG1XnTf0vPiESDeuLOn3hYi5FgGyb/sTNrOuo7jzfOYdCQgZxclVH+yob0X
We4ehbqMjx0K+HdKiavX4gL/m+zcA0o/7IWbMvxZ72tKEMyYMjzyXvI6+Fe4WbYF/uPZTC2J/C3x
a5FZ90nBa4BvZxPgbDAedTvXgnGyrcdu3HW02dpDJJVcbBQIXb7v9fiTtuCzPXTe2SrD+DLF9hLA
St/jyGxd23TtqDpIkBqa+9ejZHAC4lYPvTMBQf5pbvBDz604/yq5t/eKMn1vJ6fbeSq2ti2kJ7is
lEGpGK8Dz8qLF3y7w7M1LcZd3Rrq3Qz4DZJYXd79+QlBHITl0y25k1aXU2eOiLPJTRu6bfZYEkA8
lM3gnNp63MsrN74X2xUqP/YfhO7rcFrIIh1CENEFieLur8aIJNa9GHeU195kr1JyjbwEfBH1CNKg
6+9lV1EsZhMRLmN0s38ifZzuxtzBWMlwOgMqhlYYjm9YZXxXZHV4ur2aW1MEjUBkLeUauNuuB3cy
xXV7em+XGvuoO+hGxoRyAOTIw+1xts4/4R1SolQfgKesrUVsTIyirmeWVdl141FrnK4OoqQz8qBx
JjgrXqEl1p0Ga6wPOtFYOVzAsngxs7Ysdi7ZjWefF18GNwDOJYDtetJev2QlbYzoskALPkJevF+K
8egl/XyPW8ieZ/jG9+VulWRkSZsjNLweTRgiMfU4Si6xUTfHPHe8Uz0IGw8ZO/1kNHpz1t2i/dLD
ots5Khs3AYUeuLuyVUL3ezXynFUeaoZtcsltgKizNlp3fZ5nr1DtjYd8af+BpxTuFH82x3TZTwih
gX9ei3A2XqkNUw7PifIyPaNi0XrNL3RvsvyuiGr7bhL4LwZz2rTGzl6W01ld73gQImfPA0qbfx17
L52SIPZbxJfUGfL+Lh+zCGBoF5nWS5V17TvNtKcfip5Z7wklB/0RQUt6Qjv7XAbF6x8h2ZEcatRR
6TFff21802U9vkguZtMNyl+5ZcDzzYEtouJctZPnD8hILoGC5e0PzF+sT0NfI67J/ukQAmic8SNk
ntLwsZGpzrd/2+9i//q3sQ/oE1EbAJsmv92/3r/FSGrWjXDXc9tZXBIkNDS/siun94FQlu0DOECY
bzgoWdqzVVemEhgZ59HvLNnG1ckQCz/T00IJRJrNH8NoMcEdg5aa/XlQ+8ugdeZwmBCjqnwd05Pi
5A3kyUEalXkbRLNw3yXxQDYt7FpdILtlyc+sNwc24mL/KIbFeLEqMQGf7KFF+WoXJ+kx02fXPkSD
YnWHLneT6qgNja0fppHDfQKwPf9VtUZh8myL6L6qrKn3i0RTvzV1Ev4q6tB+0myBhwveZPYrvj3G
Dxol6L33pVd7D2EJhcqvp7oLTyJbxq/tEheKnzUJ+Lw8UtLpWAwoWT46UR0Jv5oARRw8XBM+zXGv
ZKcF3b+zyHL1bzcsnclXzLb/UTSjKIKKMkIEXBtuos9+TbR3qdnMf2kttgInlx6udZhSYSQ7e3Dr
HBC64/siNyAGgNef2RyAkVCniC46dkUH2YI9prUIn/KcpnFY2LhyKmV5SOa5PWS0z/88UqZhRwQi
S8DcA6vbNRRjNbVeEV1Ks218VxHWY0ig/3p7M29EHEgcA+qhl8QTvY6lhEtqClWKUSJSYJBg8FQZ
5TQ1y941uj3Ub/gvQ9Ltv15PipedE3oZz0Wme8d+mM1nI9WmA7zCvdRreyiMgZkWMc6641JHA/FV
GkWXtJh6/KNU81CUy+IP47DXsd56kVFn4v2jkocj3xqg2k55XFb4Dp7zMrMf4AKXRyU0rFdDKbun
OamQb1JLUn7kG0/9rCElYIT5X7e/4ttmPk0INim8MOr2dChX12WDf1cSa4RYgyacr7Rgk8ivm7Z+
36l5CrsUj87ibs5MsvM+4/l4J7SpWg5VZExfK1NTPF+3sZjfOUFbjxh6MFQfpAowi7T64lmxONzS
0YVbdPwR1+MM9yKP1E9O2HcP6B1iFqFPk70Tl/zWFVpd0MSCFFWpfNAGWyv7YfE4opOhJBe6QU2B
qp/X/6ggUnyvZqF+LfWheRmFk5cvejpWsEkbdVB9+HopnOe8VfDM6HvnZbbc9NOCxmnuF86ifMeK
byyDchm0V6P2wKwnZdOMvmpMihnALNaGg2uDijokSt2exsrUEUjwut5vuBSRexhS5yOq7DTHjAbc
OaDHFo/SeIm7b/RVyvyhwGPwb0iN4zeQe059xHftN7diaYYAVnYMz0Lk6QucnOZvJU2qKaggrsDo
gINqwZaOU+OYwaWD/iJE9b1ztUrzE080eHSlRvHBAwRcfelcq3qYQq8zPkbLnB0Ls1u6h6ab058N
nbtfSRRPf9/enhvH8ep7rAIo7ntXZAa7c7Ky7/qYOEfROk1Qmtly/8cjyWCJ3pWNVQGNrOsdNwiS
ualP0oswgQJaI0ZJ5TQ6hzKZrQ+3h5L372qT0bGWtXTZtwLsfD1U2TUI4yp9chkrr3roF9RV7Krd
E0LbWDpKrrSOSQqBH6xbOw64YFsYc3qhVj98NsMseSo95PVK3DJ2Qs7fannrGfHksHxkGFIX53pG
orChXzl5foHDWodH4BUKwn5uFXW+M7nDfGwsynsAxJxRvwtnGI2XAqYPdJ4xjj7nTZrOvkAp9ick
ft3yRzMp6yPIF8zBdG+w/LyrOA3GSJ7md6YS3WnKjGNf67WWSwZvqe/rTnTjA+jObnno4jbsfYIq
Vw8SlLv/dguBJoriJYCihlb368pLnpoUETh7CacvYaRO/ySRiidq1EB+8GNUkn+CdM6/ltj/REe7
G9T4ybJE963PLPOlRxD4ySFhIzlcVFsEmAo0r7c3ydsOuSR7UMwGZw2IleT3ek2hYSBga0XpZVK8
5ruKreM35DaXL1blLB+Gup/eT21dfNeaManvEzWesOmZjKE+TnDwvt3+MRvXMbEMzmUS9UbfWsbc
/4pbYwsg+9gk4CtMq31y+wWuPYYbxH62c7SqVP/iWbm9c0y2NjDcGnkTq0gJrvmUE4aQfZks8UX0
hX6BJ4cqZRTWl0VbjMN/mJ9suNIJJPBcx+VoTwxLxAQvaZJQUZTS3B8jrXT4Y56EX4F3gCo0qTka
Ow/O1lVArgaEEcF3mL+rhKBXR63XHRa2xEjtl6JN72jHODvx4FswIVtJuonSfaGGwgyvP5/AVbt3
KLBfdEMYH93IkfpYZo48dR+a6HrUUf5Bga77synD+dyNdY6WSIez7HEqpiboezXVTs0yNv/hC0sg
MMEPu5ytfv27Ih2GTDvEpKq6lj1NijPdTaHrPWZLttcx3VhoQE9chRwbYMDr673CtsrN0Vu7zLpX
fHda3ThV6aDsUMU3zgnix3RKKeZKNODqzIIYb7zFM6NLo3NfzcZywEg8EGoqgjAjRxtwutrZuhun
xJNIUQRrqWwQxl2v4TSzc8CJEoZbeX4w7Ui9s7Up822Utf78iUT6g84srghY8K31yAjsY4zHh+Qy
2U79vCSpIoI8N7X+tCzIeQW3z6TclKs3BUyCVOGlYkURcDWxrMd7QytSjkZTVs8NGczHznHFA1ad
6iUmi32w7M5VgiystT2I/NaiUi6XQgnAxSlTXS9qpFaidxo7vtRp4x09l682pR7FMeH+l43JELDu
OJ88gKstIzIQZKM8mxUit+9t1f2ugijZgXls7X5Z4AQnDWuaS/l6Pli+TMbCW3vRurR8mBErjY+x
Ybbq3e1vtrX/pfIZ9UwqxG8q352OFWQaTZyy0ph8NF6Xi4LpZQ1/Wa0DL+vHJEAfovkPZ4DUhXxB
ssMtbTU9u8SvDSs17hHFDD+09VQEroZvC/ape1bQ2tZSEuTAZ6KNzYFbPYXQgYwusuv8At11Dk/6
0DXp+5wOnTg6cx+ZB4NSMuVi2+x+eTrCTzQI4/ZTB/LrpxpFw8cy75EPKkoL9Z/Jq529HObtD0Rv
USqiq7S/qXSt9q6WJGYnCpFfaoIhvxpC7Yhdb71zOrdGIV1kxxpA1LlZr3eU6w3kCE5ExDeVySFF
Fuwomqw+3t5Pb8+hDDZwBuSzUkhZW7HUQ0yJp29QF1rs/MTuzu/aVqvPWQt15/ZQWxNCeANmiKSI
UGS4nlDTuqneTVN6ofBvHeq8q49tVeyJ1L09ILDweH1cQOIy2161GgrRD0XUp+lF7ZEv8/W+Wfqg
MOz83dBHBrl0PWvtcQRCtAet2ag2gNGTuT7kOSAY6+Js27U9OjpletHcysoPSRabP9PWDjVfwEXK
fNUT6JCipf9j7HKKpdIF6KceNXgq317prY8qGeSORNDS/lzdePAEgJUaenKpyz69y3HwPupVnQWV
k3k7997WckviuEQ9s+jrCksdinhSjDm5zChd+QB37R+0M4A7O2P7EUqQFrhz98eQZLABlC+5jSiK
SRjY9U4ah14zGqqXF33RtftOwDdSK0/zQe4qh6qa926/tw+l5AAQ3YDi44pff9gmjTOlC8fkotZp
GQZjKKJXivv5Qyem4tHu1eZs6u2gHkjc9hp0W9+SxWVbMWUZgFzPtQUSJvSJscs892CujaiHhZOJ
NFmu7GybrQPqkgdwdtgdkNeuh8qUhiC84FuGKLkdZ7es7yuv6HduHLn5rqMOnnuQ1gA8JIRorQuc
C2NJ8sXOLrpC+TgviruQhoavNijV2LvSQubGpKQgk6TbMyJMqutJ2RSGUC5LigsgTIMGleh0Nxj1
oZ0PNf4zgHy0xfQmP84JwgHCedkD+n94oEb2uPztsOt/lGjQjYQnAwT6hbTYDCZ8TX82Ra+ZvtJE
EY7QmGREj16VxBAN4OT8IuGd31uI9NkBfDfzvenFyUuj2SiMNrrXFr5bFcZ8WHotx0mx59wcEcQz
4O/EkS7uADOUImCdUO63wtHN0RDpzBaNFK3oA7eVYqZ5V5hJUNWq+ddiVAiWjJ4FvCGtBBUtM29d
HKAs/vr23fJbOmD9/djHVL5pf6kIDFwvaIQbnmJBj7lE+qCbUJE1G+ps6XxIysnMT3L4+WBFHRxz
d6Qe5rdNpjyOBYCxNknyoFSGprq3jKJwA6fymodUjYodMR1949RQm5dBtKSp8g5c/8g5YolBV/Cs
RQj23C0gmwA5GUmC61CP0OWjlhuRemyGengfhbPZB+yesTomQ52/amLJf2Vt0usPtppUZ+DfvRRr
bE3MY5PUOdqJ8NKDCsQeYmuu1tU5p4KoXDyIHmPgutLuKHSXbD4Wod1lFyVNxz04wta+Jp4lkybf
BJi9Cg9s6haJGPgMWunlr2Zher6BOuKO5OvWm0blGmAh7GV6LesSgbBjDFhQPjy33az7ZqwWhyJP
kjMYXPXJ69KKNl9fviuUfjj05C+B4wx7Tt6/a9HrLWdj4i15E+Twa+FZNNKNIpuEe0a6xjCPXjTG
9aFJu6Z9spPKG3yFQm32kHnelN4VPa8fUp5Kltx36dxaft97k3cHHisUJ8OYENssHAR2MqS7Ld+i
3u0+0osQwy9V46MHemFTSy7oyH1SB6vL7zt3idHGjFpoPLMyqtVLPbhjfar6bPpR5A7apwg8atU7
1128d/YibPPQxnb7IbWU9ItbKxa3TG5mCCDlc8cv7wshAqVzptRXUC34iiyx5dwvsVlML/CZ6UMK
VB/LyyjAB01dMuAQyj6bD7kntPeqsWCK5Xg8gDsPwMbVTEcbuLqkL8sa/fWpwZpGNau0QGy3I6QO
bMC+h0mD+qhkXXMg7FKedy4TeVmsviwjwk6BtS7d8la7OKwkGrdV4P+jeuCnNtCMKSuqQ1IPdISG
Kg/cogOv2HEDqnT8HtDlau+MTug7cczGEw9oitoboCUQXOvgFAXJIqV9wA+BOXaYmmx5UvS5P/Ki
WE/9oM6odRbOybL2Cn8bNxUDk8lBo6dnvVZScyiKekYt97bqlaewS9WAjNg8ScHCu53V3hzLk3c2
rFI6Cqu4sLWEA/B5DM86o75DRgeHkNQFYO13xkIf1S6y5TlNRqREnUalGwjNa0heh0lZviGjHUfc
6OEkPhkhRCafl8cW8PdFskfd37jbuLyhHhNtkWHZq9tbzFh8TFJDxFXa/JglxXIx5qk4316OjdBV
AmLpNlG2g+S8esgcwyoKQRQEMjZHy3bWRfUP9JNWtuYH7zIPmeP6qRUne3HW7xBntesJfgy01Oi4
EqCvzhkluUmDpa+c64UTD+6SJquVIriGMGxhPi6ogj7nOl2mutLUhzmM9NYHSGkFEKfMJ+okiK8q
o/LeM2bltLiD+jES3XQP+ET5YpjdfBfnyp4czm+k5PpH08WUHXeyRdq315dDmuMQ7uH1d3atdHzp
q8KsjjZy6xndLc+iu+BOjgmHoK8RmbdG8WO2kvkX92f/gt42XdYyExqWsLHRe0dbC62GIAD5/UPo
1ONnARaOrp6TKqdeOPqZ6zuO7t1aRMP97c++cckhtMeLRqDL87muPA3e4nReDMqY2yU/p0sR3021
WfxK5zl7TQpFe7k93sahoxRBaiQTbHr5q3WLswYaSc94MKbynzmkkiaoxqH9EJF575ENNgeT6n30
EJB+WA/WYzqBX5etnMU8pAeqFGhSJ3p6jyqfdbo9r41DyjiytkxxDbmRVWJSIQVYKTXzokU7B9qi
D4dKWHt9g82vBWyPLWJzM68VVV1LBbYSl8SOOaCOulnyo0kV4S4CcHKIK30Pyba1gHTXZDWU3jTk
n+tdrsA+aRFDDs9zYQ8HCwTLURl1soGu0nci6c2h0IThCSG51NckfzMMnTmP5NQS0T9axdC/Au/o
zro9Zjt7fnMoBDGo8EhK5BpzofUTjZEh48IB5fTLcrrvQI2yBLxclv+XWf1rqNWtirS2Fs9RyvFC
BOZER6gPQnjDn6Iw+WPfCfI5D0lhXglI7TRgr7+VQ9tz0lU7PKcIkMf+IIw20Jtkvkd8ZNxZwY3H
gqISrFLq1bKdIlf4X/05pe31FLSGdy6yITp25pI+xcWYHhxr+dYM8S+z06ad53rjo10NuXqtp3Kx
stlavLNmJzDCSlufP1Zoro5EqN1ec16e1tXtDsET5DaqrsirrdtkjUb0r+JTc65du3xS0ON+yJrO
fCi0FKgZFBkIV8qrMxbi84zQ0E70tTVVIE442chUA/GP69XlL5e+G0IXj0k1u9jxQJ2uWvRThMP7
zv7cuFCkhy3UaA8s3BvlMIF/pdb1RJzVqPSHBanOw2T0YQBvLQnI5fYsZrbGA3WHBTlSSW9NiCEG
h8NYIu6QDWN6Svpp+XvqrK8moveXxB69nYRtYyVBMKIviPrC/3B2Hj1yG+sa/kUEmMOWHYcTlG3J
G0KSzynmnH/9fUp3caY5RBOSFoZhAa5mxS+8AUjsOqiJtbhQskbCOaIoe+KVwA8XvfELcqN7vkCb
QyHc9eshJc1en/QyhrNYESVyC49PRmHNL5QF7Pe9a+xpV2xgqCA9s2zoAcizvv4sy84we7BDHhvi
qTMy6VBz4jS9TLTpL4rmzOQpC6RayGkvjVF1f+VjWhx0rVIehaAGc//p2/pyelcQtwgbqfOuvtyo
51wpaT08LCjhnmbIb1f47spJUJfcAX5s3DtSfgZEK+8fudnqjhsaAm5ngNeHBcT8VLWluGqxop6b
RWSnprXeT0qZ/HP/8zZedsb0aHCQJxAcr95Atc0z1N9n5SFpC3Hy5iL9QIms2anRbE7iq1FWk1ip
eWkPLvKeg53EZOc6pbPEk7pg8QA+6P4nbdUxaNRQK3aBIL3FevRhtpgdrhcPGrCh7+iRJKfaWbyj
ieXpfOi8Kjs5Wry80+rUdA7xYgDUqsPfJrcD4ZHvPWV5CUdYu9kYDRl9YhCeVbOaBZ3tZIEnvD3J
8c2ZlccfuAWaKOuSp6ImjkjySgTYgmHqmtXYQVhR9+J5+R/0dJhODgHtFoMitX57cY/g9ZK6BqLq
ThEAR90rrtmQf7q/eJtngFiMcy+l+tZ0GPQHvMYNpYU7/oH+7MzNybJTvFUSVJGHLG4PfRp9vz/m
1hzSSNKBFkM1pg95+2FgVbTJQS85MGfRHsdBL/1qYTbTEK7wHwxFE0PnaiM1X8PISm7ODJ00Eivo
d4d5TvND1qr5Q4hW3Pn+UBtVDvQBqRaiP0IJfg36JLtrSrUm8UQbNrv0PVLmztin5xFpiWPej8k3
sknrSyemPyhX/kIaSRVER9Khb+dznKi8oB3OBR5V3qVEbOvoxP28gw7Zurlo4Ms6vwS1rnumqYi0
0XI55cB6UQBpFPUh1fU93MTW3uAy/hUuUaJYa8Pr+hJNkEvhWg/qHCxuk/30Ct042c6k/cHWJ3gA
K00vkCrZatq0WW3o62fKgyhz9ygRKn5sq/2l6orhnKb44+VlmeywtbbOG80uYNgyiuAduF0rKfQb
NSpIHiUcB5QbNexzcGI4pZbywXZnYPXQiP7gECB8IBNybi2QwasxKcFEOlbEgaMJ81NaNvEBifPm
5+ws3377DFACAzqEiDA53roIlieLVrUJCCKlQGMIEoTZPBqx0F7gyHlY01gi/2R3ZrVc4FeOO2nE
xgaFZC6lY2Ti564rP07S1SPuUSKwJkCivtaogOEQr1V3pnNzHKpaNKMlmmgtAWmWoR3VrQXDvEkr
cCLW6JxHfKh//P5ckijD5aWuAXhgVQOIcqQYFnOgUJhZdUCPFDmoOY992pRhgJ5/d/AEPLs4q/aS
560P5Os45KR/pCurPapXymy34Rg+NH0+fISGU0OLaPaet1/X0iotkqx5DgG8dIC+q2GcXqPL5yGC
qDTWInxk6GqK844ZWaekF3Eowbf6R84u/btm0abq2LTz0FzybLFk7XrCA4N+UOcdmT1g6bpWaPHZ
DrmeIfDk+l5zdQPTSlgqxS9dHWqFu65jhzipOHMttT8jqQCbN23fHjUlYhMo1bxQ0ByLyjnliZeH
PpyPER37MBppmCxG7xyMpjCqnRB2a6nAA3Ln4xtN5iz//lXqXLqTsJISqn1uqvNLq3gTUPtpLybf
ShE4oBopAs0S8sjVVVl2QmRtZnsPaIFUh3qxisOkN1XgFlN5FDYECiNTdACCuXihHzz5XtQPD2rn
1Vg0JXtiX5sLQQAGRhH5WSAvqwtttHpl4KpxHzIFAZNjHoEXgPVtxfWxsGfHvqI81CPfqNb46unk
KKcKbZbmbNDXd/1Uscfk4f5h3Xi25HXH/MCIAWC1Wgeu3ryZrTR8SOc4Oze0jJ+MZNLOtAG6P1hy
6QXKIJLjvy7g50sZIikWczodNTpZXZ2clKneo/fIFV0fToeASSKkEK1eFzunuQiNtsarxE7p6Ud1
Ja6DqqVgXZrwWC3Jz9+fP0r2kk4kA5h1vuuRR5dZKb3I7Mk8qA1iEFUx4D4zpNnvv8CYqZK+s1Y4
7q5hu5QmaiSphIJ0WRxeWqNNFN+0m+ppaBfLIBKNNMNPrWhPmGTj5ecSh9fKhYXe5to2oER7tcPD
miyJu/fS9EoTuM4sHsPExQkFxYNgao29O+sXuWy9jjIqlPpRKiLWq5MbVdDaNejDAWWNxDi3JR2G
Qxwh0EhToSAdg4baBz0uhoafGFHzs29cnFadGtjGYCQh4YmaIm0MxcOZrx2g/dTv4RuXh7pp5v7k
Rtn4YV48BVxCk06jr8X9lADw6IsK95U4xHIxB1977pA9+opBbioOzWA339QOYsf71hsGzDjBcV2T
qnGdw8BFJg73N5d8SNZzIMMSqgqEyEhp3V6SDjd0XFcVdWclKpGxn5z0qZ4r71w7CeVnjZ72pWsy
8/tkVfHl/thbFzQVW/r8yPNxQazGziz42oVWoxyu6/Gpr43uksfhHox667RSraXZ+etdWlcyypxO
uzryYit1kl0ttVHBM+JzF1YWljelke7UFLdSfmKD/w24uu+aKsr6CNO8h9YpcTmN2/xglIt4Jyag
cPyb55szrkoZmD1fD9H3cmLaJfendvOjZQDGe0RXfU3bwUwRFRVoX1xRDn7rhKQX6fx6UAezfRZe
Wezc8W8PMLhZxiKMJooGZHW7jcoESIiXEK9A6lsOJc6Nz0u+jAcPfaMDPULjRV3K4eP9j3z7sNwO
unrqIK0B56Iz/hBV2njgMEPrhLlzGPosPd8fSgaUt8eEoTz5jPG24BuwKhrZbkjLpGVNI6URH6bQ
iw+4yHbntEE8zM/stvyQCip/ntKi12aPexovW58q2aS8n+j0vtEXZ3bBeHQ9sPWlsT5F01I8uX1d
LQ/dkKbqziu6ORjkNVT1HGQz1hpFlj5CuUIUI6gqrwqcxSqvihNO76kQ6Dv7ZmsoXT6kdIco5Kyh
f5MpZjNpMmCctlcdu8TFdAqK1qlNzd+WBiYvZxB85F2XFuVatVZtikoVHcRTnJaVx1lTsn9bY+iO
zmxMn+/vlrenDy6zjN0pLlDpXxslYoGrzPQ8QP2RMistz4VljOKchmN69HR3Od0fbiPmYzx5zEns
kDtx5Sy/inSbNpljMSKSi66t+3loitCflhDcrZJrp6HvZ+j+tnHGBmI+YnyWPlXYmh2mVDN26iBv
XxM0X0GoA6KgovSG8mBnYzRgOAqSc+yS915peQfDJqU2EsU5mNNs+XGNq2ldDNaHnTmQN8z6hL4e
Wt5Qr+YAhaPMGvo5DepFVVtAPG3VWSfVStPnxUWbz6+w3B18UAbwc3OtMYKetKsK+ixUzy0vc8fs
1caettjGa/DL2YqzhB4uOqarR25C0K0dKCsEOPtipVe09qVTlvicDBNZap5Vj8bQJsduGFwWrYku
STmqO4/81ikjrOPbKK8jny9vt1dz05oaHhnskSDtLOcQFo36Tev77mDjdrezDltbH/k2Xj/SQZ1N
eTvUoIqa9BJ+TVotf6NUUKgHF+GXo9JWzqeCAsjOXbU5vwQwjITONASYVdPAiMyhJnKMgjDps7Me
aSS+8Zwbfq+F9rE0QvNkNV3yWOpa9M6qKdriRdT493ff1lcTyUiUBQEsMeXtVyNR7xatGGOEThP3
H7Xp7HfDnBZnRHnaR5MIbk9ebHNAinOYFYAXYp5vB3S0JAkzj3tTc9laVq5mH2cF73RnVCIgPK69
E6ptve809XgBZSb9RhmqjPrUqFwoW3mPEIQzjhjSFXTx/aJPZnLbITw2iWnsPPCbX8kplCBQ6vzr
KkgkCP2TAXmfxhumb1MVdX6hRMnLaIU0alE4Ot9fxq1X3iND5eYCug3i6HZW9brJ1a5wowCGGG6M
I0o3Wj58m+3QevBCPMjBWacHrJ8bv8jmf+8PvrWT5bmhvgs+SLXWHiLWUEqhVuwHQ3pUuE0KDXFL
TYNlfVE6eznn+GcFeqM7Z4En9TO9A+NjMSyRs/MmyyO6ukml6Z7U2ETfHYTg7SzYtTVF2dSLIKPm
4WfoF3zC2F7dCZM3R0GGA2gvjzJqI7ejuMywm7k0i+a4Nv6FRvqlLibz7/tz+otKuP4WAGqIfmuy
ILm2MTEofNR9EZPQxlTJfLtJlh/V6KX/aJ6kUsZL3D33alVRXKNYEKhu5HzlDGcpdpsT3UAIKI1J
6btjQZQoXBp/9tiWPsaPBJqLPeGJmULm7o59MUjX0RIb+L3nXW67Nx8Bkkun3El4sAaVZ7LHH+ca
H2GbtXdQxmh5SqaodS9llyfTuWmWMTxmtt59bfuqdo6KOiSPWphW30XXh092mbn5kaig3DMM2Tig
aFiTZPwqFryJqUYI7llhKWDMFDGep7ozztE8hv/qWal+mIplTzV/a9MgpgYLjocUUPBqa7JpHGVA
5jnQ4SwHlh6ahd9DsXx/f9tsqB6AOORNkWohRDLrrBhhHSWiICaCPEsy14fBEX2PQtv80i56nfpK
HiJlCM9KfNd7R5ueldnIr4gDNcNhqSkOvRhzmTonPZc5EITA6Vvk2OAEDL1wxbEGw4iZrZW5DRo+
w/wViSXnRzMknXrRJm6Ao+0mNa6nS55/Kt0Qw1m/G2a3u44oK3insi9xnLOgKrr+osIAPY+TaTXX
uXPnxZ/NsnwE8ucJfxy09FMY1p0SaAmU0K7N9W9qlPQVZdpeNBcdBMU/Dv+79L9dBJcZPG4jnFNb
ETydoFnU4tPOzG5sZWkBaNJckgjY9bulL2m5zB18TnU2ArX27JexbYvr/VE2XitaimwPeY/Bn5Lb
9lW8M3hxCVmcRlKVlOpjU431o13EbZAtaf4CS+aLV4ba1/tjbsRYUAxBTMAM411ev8jdULU61l8g
IBOcd6fczB9q2sNHhLz2OMxbpw5Vd0SoIIZJMZvbzwMVmWT1ApRorsuflecOz2qUzp/w/fDehcIr
+p3wcWM8BM1+pRig3mjg3o43h64AapKDHgiNWfc1Y64wFCvckcpV40F6gBakJl/uz+fWoMAvab1D
N+aCkfP9ag3xc87quQcz3sWKdlpG/YcTLa1vzxVijdXy+/BBW4oCSblshCKttQ5G7cQtvBb6F31T
jkTiQt7m1A0t81DGRrJzpW/cY6bsAbJ2SFERx91+nDCNSqi1RIWUNWoCKh59QAqNnSdWHqbVuwFh
25AgCUhotBFvRzFMaLyVTb+4UWmynKcWPYG/nMpMH71BNSP0Eu3ucfaapTxVTSns4/0V3DgR8FEh
GEgvL7T5Vy887rJWi9KK8lCPZn3UnTa59J4Y/XER+e8PhcqWKa0/6cEjMXf7pVk7JxG6YaBa6qE8
O6S4z1lK/HQYizneucL0jcUDDQYmjOo/2LC1sDqkTFvRFyMLHOSYi9MQahAk7UW1Bt+yhsb2Y1LN
n03vxP/Eed7nyIsMU0rbLTP/k6ZJ/czdWy1Ho4Frd6pSHennSUTSBzJuSh/SNWVkCN4gFTw43jrv
fdf+0AZd/ddwhZ1CtEvGTy5uW3vW01sfRn8aAwcCfC5PmWK/OnLm1FNGmJQ0qGKvQQl/ro4hNiM7
l/PWKEjMsh9pmlGvkH//ehSeJ2sSJOqWuWTXanSXg2fMy/H+5tsaBWwu1QiiWN5xeTZejYIxmIhd
Y8gCoILdUwyN69CW3fT75xjY6v9GWd3Efc0wo95mQWwBkzAmOzrrdq3ujLJxkLgmQI8RyaIA8Eu4
4NW3AOSHfAkjJahyVTmMBkUlunTl2QS9+ttXBjgIOmj0nFHJppZ0O210nKe2XZI00EIRNwdSjuYU
2rn7cdDsXByN0XLO6AJfDSeNdjL5t1/JsMipSlUAE97sal94hIy2OplpsBRmgd1TrPqGOcxBpPTz
Tobz9mKUQyFlimOBBO2shooQgCtIzbPAiODEXaI2aftz40yuOGQFfPKfujNAsTVzIwy6aYbCeX9z
bo6PuAIlQup1yCzcznLcpCNNa2a5q6zi0VxG8RK2neq7rRVd82hKXvLaU88w0tqdkTcnGVUZWmzy
CK4D2053OuilcuRF1ZZDhRfCDxgAlvBdvdrbt2/PIGk0LxD5NNEKb+XtZxZjlfUtMv9BTLbtw4KM
nhDQ6C/3J/NtsAe3gOI8lGiw+G8gJ4lRjHSDCyi3yNoVKOhNVn6Elt+W/hDWXK511IXPNtWZvc7S
Rt2VoeWORQD4lxDw7Qc2qij61kjzoIQ1/SUsm+k5yxJbPeVITP2MOmv40LWFc0R5v39MDXz9DmmR
lZlvu3iN/cHSynQF51lX1i9WN54Acp1AA88ogFaf6yh3HiIr0o/owEaff3/GqTsRVGCUAU9utX2B
Ietdb0d5AHQ9Q3jNUz/MkJ59L6vazw0WFmcHrOROa3qjPCIb+zRBJAmc4Hf1OrVDTYE3F3lQDGV1
nm2B5IJmTe9HF0eV3tH/neveu6RNhzBihmM1hZG9jvHWhoY4R5GP4op0PL5d71gZQ6jxTho0VNEv
fe0ahwTg7+n+9G5+qVSgwf2T7BPcxO0wiukKTQ2tNJi8JvuA7erg+ao+eYmfaVWknad5nJ/AnUQn
147z0i8qe/yy4HC4h15+G4PztFEDYsaRXSbfvv0hoT52Zg9VJ8BwJV38ynDGH1UKbdSv0cA9FVq6
d5i3ZpiaJjpe+FUjt7V6f6hUa7XVJlnglsryYo61HeBq3OwUqTcP7uthVnup6fEP6gk/AtPIjHcJ
OX6A1qDxfULf89FrxuZfl2f9cWwBJRzSMbRrv0/jIT00+gCx+/56b34z7HKKnMSubzb2RGVV5HXI
creeVQRQ0kL0R2PRe8f7A20uJ81ZYgjAjm9AnZE6cn16PHuhqddny/jXtOIfOIPph8JDMf7+YBvX
MrQTV8aSEnG+ptb0nToJJzWSIB11PfmcKgOkw6qD1P+U2k54wTahfFDVfrreH3fjI2EGIiUiLwuU
kuTfvwqWOnM26W9bCLO3PeDpYSFnOIQJJbNYT9tHveiHnWrR1nnlIWcsogk6cOubiTx9qOKGMrVd
jBTm/bEe9frJVTqlPeUYGn5cVH0wzqJaBPr0uVCdoEX6qDvno+jMz/e//xee4TbrgydL9IYQjzSY
XLeq29rswN21SVAPhfNhKs3kp+IZMO8AEQ1X0pTYumSREj9Tn6vqq9c58YmUuD/aUxt/bpeI3hT6
JDvR3day0BeEcs/lDRVBHoJXy4JuiZ4yL3HggvR+hnhcHiu9GQABluIpcvpdUSR5hN9MAwwBsAhQ
/MEzrQbkDqflg36Na/SYfkVhdRzi2Xxq6KNfGseuj3WUImwy6+3Bxvv2gLvvY6oI7RuR6O+z+IBZ
0v2DRiCXZY3qRzu/N03KUkEZpYN1zHpTyc9W681/1Y0bH4febB+8ShP9ztWyEWiC50I6CLkO5IO8
1XUqRqwh0pxunBBhfjSXIjs27lnLTxaeN09D5703EmfPkV3O7HrmqRYBusQflvLNKhkHAVW5zuDR
AlRDNEuqznnxlnKP37YRyRK9k39TIWI/rettkafnHrkdwp6WIsEYojkv2hwe5xwX3vtHamsoYK2U
3iHpgJJZRVYFQB2UWdHX8pYRTlfdNcuA5JQHfisfMMS8P9rWSeGLpG0J4HvysNuNWytQqNtISYJc
nXCei4WOTGfiXr0l/rGAFzv+wXC/+k0YkeFdsN4iyVKacaMngd7m9QPte/dYjAZs4DZLT0lotTvh
+tZksnDootLSwzFhdS4LZFJ6XWG8YWyjIBrD5dQhJXMsQfLuBFKbQ0nyGpGL5NKsNmKmTbMSo64e
KDlxVLUU+imdWu3vDnepnVl8u+dpSvDeUPDifoPJertobSs8L6mmNEDMnpCYZPmkd1A876/VxkvD
MCb2pOB7ZZ3LuB0GRoTNxtcZpkGLAdfc9EIGZp4qT7iILxjue0Td6ouDgqevaJN5tM2m2XnYZZB7
e7zlb4ABTeDvyYLE7W+Ykg4/ipkg2LJ6Ngy3+HUalPkpYb0PY+VNls99XvoYmGHQMCfOzml8e6fJ
8WnOwpICcL4+H2onbBT2XMIl1GIS37abx9Rtm5Ogb3noQTT5Q7XMHzonjXdO5uYig8Sl7Gcg17Ku
j3Va26POnjP7edSdFtTWL21hGr+9a2VZXxJ32bZEwHJXv3opwckWcZ2i3jRFSgiUTlMPY6M5R9E2
yh9MpeS10ecl7ARafDsUH4rKf1cxVNiV19FxunNnTZXvqIsHIWxSz6BDx7PVtTi/3d/Kb88mXwmD
jwIgkLo3u0gYw1AohkV4KOx6BvmVhB8XRM7ao9I0oI7vj7a1clQ86BlKMQccbG4/dBJV5uAynQQh
JlOGj5mJ+7l2u3ZPAHFrbwJmRdzj/zmfq3Fih8b9EpcJBYG+GdAkq9Iv7qAvA6If7vRIu5a0n5+X
CT8zjXAnrdmaU15ciqu0ad5Svi0nDvOySJOgUfU8yNNpOnaulV27xdib0F++z+tbgEAOqIIm8Rnr
mqRjDlnVeXkSLMtSpx/1vJvwsjHEIo6alCT8m3VQ+qsdDtoQwD3BeGZMRn0+GiDvDPgoKJn5sWtW
EZhJHABmInn9NFmt216zZWm/dpNe4TvSVwNCi3NoEzjPU3xV1cEI/WU2I2PnXtsgcmDLTFKPMDHF
DabwdpNg66bV7TAkQQQg610tqvqMN8l4UAo1OldKHh0Q6WkOMUoPz641IhsFk+Y/bhcB79PQnv/9
LUu3H/VsaAyU4fTbX5N0cS8sC9VSQIvdy7QMysHJc2fnstk6GPISBdgqw411iQ7N26joXJAPeVoP
D5bTKFekyNy9QsLWzoQtZaPe5xGwrRGly+AOpWYjhVw1mn2M1Ng+tB38Ty8Tzg69+234RLUfYhhS
YuA+4Gfczhs35QjNBaHiaKm6ZzTYNWzfKW1ObMTjYrjzn7zJNLP5w7PMVK6ijD6dUPlD4Y/usqH+
QChpHk6dUwzmY6Y5BS6iFM1rP8MXKvO9Ii0RLOwL952adrCi7u+ZrWmm1yaVQolC3oL5u1go7oxi
eATl6OiaTRhEieecE2zudj57cyjoTvT3GBGJvNtpNgGiQDgDI1xCBB+OWqa22vOIntgBoxVaxfc/
bGtRwbFTcgMFw8OxOgwRNiaqgzJTIDpJrwIf9SgS4ApeHJo/QXTuYYU3Ay0+jdq1TDKQ2L/9PL1C
s5vSHC414ahnPm4l2aPRmWZ1RcdzSQ9jSUEBASnxeS6ipD5VYSOu6VQZezWbjXkGjWaxjz36Bfb6
nm1t1x4NxMAooyzTIdcW3F9AISTXoRjr338/qNTLWjq1PqSjVjtZz3qWGt+YAKy0frW9pDl5DhS9
VIPScn9BN+4desIkAZAyLFCFq6HE2JgRVEW2T7molzxvq3Oohnvklg34F3QiFEJcjqUUc1otozFP
UJdhYwQ2uqCmj5XY9BMPKO0fsFHui6EVJT4QY6gXj305VMglGrU+fbcXTs0JOfDqS9nYdvplrJIx
hYiU6wNCo/pYXRPQj4OfkOg2PnYZqUT/uM7JnCvsVe9P1dYOQJ9G1kQlRWOtdIxlOdcdOs6BYhuY
+dau5iPinF5TO7N2DvXGMUOQjpkiumd7r1clH2Jj0Mc4C0rkrJ81pe/cA8XQ6lvcK9PZMMNZ2znY
mx9HZk3DgvIn6cTtOYu6BcGPnGBXt9T5uW9N91IrooNm0Xs70ftGbCZ18rGyIeYEe7F6GKq5XAbo
gfSJXBG/VwoveVia1C4vMkt9hnpHVW5J6nMFU3MPH7y13elrIlwLJIli+mpsdKnAeeSMHSMFcsJn
yz11VtztfOHWZEpbGR5zLkqgF7eTWRqDFnay3+bVeW37YKAs1IeV5L/2YiaX+7tya6uQnIBegTtm
Ey3djqUhLYuqepfhpmYnp1iPqsdJER8rfSiPheOOO/JCW8OZ5Lt0ISS3YK3EOqJfVI1g8YIC7Nyx
5Z35S/SVjiPgkF5yw9prcW1NJXk20ReqDhSxVyUfGj28Q4gHBiJyPi5h2z/wX754ermnCri1M2Sx
R5LY0Y1Yw2DJyVBkAdAVqOEQPmrVUJ8Ske81nDc/h0yRpgoFOQ7b7WqB0e5706Wm1M3COWAXjWRS
5Zn+gqPil/sbQ26yVWIge0VgFXgsgO2urtx0KAFSVVkauE23nBVuRXpkkfuuUJb80rZt+pDVobrT
HNycRY+3i9I/t+T6bBeA/epapFwjNSGyJcg51Kb69/6Xbe1BYNE8kbQMpBLl7SROEL4aHeJtYIgB
mE7V+KhIz2cxD/VR0YqdedwZbd0ENOuiBdiCzvJQxtZTleXfkzpN33ccvEOF+uXp/sdt7RDqKbSx
pVQROdDtx3n6DDmjEGkwD5AVeiAJByWCwyrKTjveH2rzyzAsAWCk4wG1vvPxzV3QR2YzmorinWND
z656K7pDnMTqqYmm4Xx/vK3NATOf+iFIUIrhq3Uz9MVzCpcqB/6x2RmdpioIpUjz/VG2JpByNO8U
AkjSE/h2AiuzLXOvL1GRcwfvZMHlPc2UBa+i15s/WCu6GtQb+af2JuNwqc9mo81lKBI9PpdhHBlH
ZVqmE1rSQ74z2NZqIdvDtgAaCUd3ddGXYnEaYeRZoETqQAM6Gg+xg0a0utC6c8p2D6GydX9QoQHC
gCUZYYic51flL1Ap0FcKHrHZy4svTd61Pqq88TmuWvWLimHnSY+VPYTrxqCEiRJNS8Ndds5uB2Uf
5k0qi9IUV9qgzFBl9rPO7g6z3YmDreQ4wfVN+/X+ltkclT6U1JeiBrYmPyqOjg2JsyRBW2BHGJM5
XzL6MWc8Z5xHJEAK3JdK7ff3KeAf2BBUbvizfgqqwVuGKmkYdG7Tl75Yoo+JFqfHXJ/MHTDZxpEg
3+clIE3k7fnVhX+1lLoTmd4Q4nM3OZHmnkM7q9+JlEP0UNqkNDspxcZG5T5BNAvqGUyJNZt8wtAk
M6KQPDzNnH/qqA4vQ1+3Fyseldan3zruPDpby0emTWqG4CFaoKtHlUlcimHAhhFunXKIY+xUdBPx
YCPSh3MBkv5gqvgI3t8zMvBYPa/Eo1RQpGEfHefVoHrt9oONrXpQF1r13tGmF9JX+xw7eGc6UR1f
ZlFMlwkbqM/3B95aTHmHSnU+gsx130Yrmj4FmEJxEXmw5IAFBf38fIQKNdh2+AdriTIsJseQsYiK
5Cy82jnABMLIpkwU9I7I+/PcC/NjZVQRNbASWtb7CGSzu/MsbTwTNKYBPyII/0vP5XZMbGFx63Fd
KHWyr2F7Rfbsil0A3tYocEukIiCIaDoJt6Mkdg21qqPuXedWdUxnWW6shmLn0t4AuEBjowSEjBbW
WXzRahiRjRWi1mkwGG3p+R3KIT+8ulLeN5zC5JAifVH4Lf5rSDz0sXkUwrSi4xKDOVEdo9spLGz/
HFS18VIgtKAqd/tzuHjLHIAj0YUB6kMMZX4oMDx/0pbC/rvSyuprgfY5lihKfs3ocR37tO6exYTq
5P1dvFXkhaFBGk3Bk0rSOjyNvCnj4Gpk01lqNbin5/m1Cwf7sIylUTJRmReIdF6+DM0ornNpze/Q
gVafo2aOXcxvut8nzMqKlkNQTsOXyHIVnWDhay9FSZ23SaOfGeo15G1J66Pcql/GRKl37o9fJY/1
BSJ7PZSSuCcBgd4uRcs7X4qMDajigTCdFuHQ8LEXO89PS11iTzHEWTQGk5GWGlTH0f6YWF0Ea9ii
ln+YnEr7W9MEuvGuO/5XHaMMg4ZWH7oDhu3tc1qFIoMaihyy32CN51yGZRIfYm3qTNzmu+oxLNNF
9csuEQnskbb8ajalNl+I3JCEpr/WfacoXUdnSurNX/gsxqZf0DuJjnPmxe61sOw5PuaaKN83eQ43
b46Q2/2bIhyhJPTz5bR0vSmuU10K7W9d7+bPmCi2e03QrWPMXgbUSrhH53e1aig+geuxbKJzLVk+
Wk6dvouAWOxcgxt3LjoiWK1SyqX/sRbVQgzFnsVsoHJpx+OpNdyfcxt1Z7KOauep3nhWqI5JETwH
B7w3ABWRloODlAXc0zxDqMaMymR6yN02e1ERu6j8NsoLwDo1fiSzlsTGToi+NbxszwHGRhySSPN2
U4rFrdqMwk+gUL+mcw1OKKnb8qxhB3JFKc++NHhEnPQI7Oz9C2FrilHVkDcBpw+/ptuReyG0ec5y
2gVqOp8SR3GPkROml7Lpyp1LWe6J1ckD7U3ZAEYhWmHr/BFpnUyN21EE6dJ2gap2zbV18/yQt2L6
DI2mYKOb88WJcHT06Q7/PlmTUgbFXa4ZilkEnbefisXHiFm5CuN2SE8Qg5bz0i3Qm7o2PrKyOxO7
ER3RHUTYRyaTpHmr0fB4L1HFbMKHIvHQx1Ks4cnF7eTQqM18TGk4n6JRFZ/vr+bGPpLaZ0hHUpNC
7GC1mhRaUkzFE+iFiIq8LPHSXkDbFedMqZL/JBXdGByjIi49Tews7sbnUhug6EYRh6RlrSMZhVrd
FCMdLr2KyqDR0LrTp6j/QOkDpY1BNGirpnsA+40dRRD/a5Lp97wh7NQZljy9B5sy70V18pZMPaaI
bv9d60Z2jpesukyiGA6tA+JrmMr+2/3Z3jg7xKEOepJQoaTux+2GKp0hSaGR4hrrpCohaIEr2CKk
yfa4dz9t3LeAOlWaoVxOJGmroap8ml1vTmWTbSiFj1vscCyzYtopM24PQ12FHcvTuBbrSNrFJfoA
NGiNS5H7+Szy70VU7rllyF+7ugn4Go40DWcoZGsIjZCyN7xK+CRGnvVcubV3iVtD91vbs47luOx1
6zc/69c6AU2geioX8lU4bYxYUHkF4XTRKVWQuF32acqGvW7L9ih8EgktNdO10FYt1F5NsVwI2tbC
oUDMqgUbgwbN77+K9CdcKX0hlTHXX+MkcOEBAEWBMZqd8AetJPMqnRbW86gAh7+/ybe+CjC6DJlA
yYFovJ27qNT0JK+BqmVFrvhNBU47anaFC7cuLimDBi6bDoGzxo/ZXQ9xH+BPYApDeeFMOccEsbin
xU1bv3Um58i1Uhw0bfp90W5615QWgI3hccYBu/2+RfFglaWgNbWFFuZcqtkhWZT+A/zCr/dncuu6
sMh6OF2y3rGWL2YrGBMxWxxgsjt8K62i5svi9vMEeHpn0bYOGLcFZ4uXlt0oF/XVhk+8wXDjDttg
HFHpRzRe0OlZdrCL5a8u6v6+/12bg1FSwaqTVJuH/XYw+PquYqRmFIy96J49K478vFfdc4UD9Gli
Lh7uj7exI2XEQuGUYj4eOPJVePVx8WLq2WiUKN7kyXwG+Tg/LNBOj/dH2VgtJg8SBtcUbKK18Ujc
ZeM0a1MU9Dry9FOLw45NV/Cpb8c98OTG5keY2KaqzgmDta/ffpCt4keEqUoUmHnmmUGipllytJe+
uZau4ll+SbHz0rBJ//Lqxd658re+k73IqaNrAZ17lSkXRqlFDt5FwTRmTXoMx1z7FCZjUh3VSJ/P
9yd1KxEma4DDRLeTfv66sKFkIizs2i6CjPU9abMRHlN1yvzE6ZTz4OjhNda8z1L52FeswjvUFFyP
bp/uHMWNLcuqkn7JWgdbaLVl0a6vwyYZ8iDTS/FQIKxzmICIn63cI4Eakr1AZWOFwUsiKArjXRaR
V1tWV0vFrAkQgtGY1ObouHH0VZ0UvT06WjgTvvwfZ2e1YzfStu0jsmSGXdsLG8OwYwXemJl99P9V
Lf2fstxWW5nRSNmIZmpVueCBG2LzqU2j2J9ViFxvr/nGcRGYP5FgExmio3q7u2p75DEP9Pza5iD+
+MCB8UxQ2O1JMm1EgNDhLESvQDbzAK7nmC+dIcHnvGbjECJ3PECiBRx/KFowfzXC5l7btPn5P0yO
cIhsnoeU0Oh2cmFSIa/WKMVVD+T2Lteb/NKMSb2THW5NTegfcm3DfeOFuh0F+KdepdJcXOkRGb/a
YVHPgWKl35xK1EyGEGUovx/TPaj41pdDwpjYEmQVw6+OJrxrIIZBVFAfT/tD2lgxGp7quAMY27gA
QGwStIuiKsXN1RIGlMDhI2XlVdaqUnYB8mjfmqQtB7wvQ2qcb3+wjZOAiA8njyo1EYUmlvqvy7vu
iNAGKSiudjCooW8NWoQXqGwOX1tHiQrf0sA2epi69gr4yHkqjdPbP2Bjug6xJzoeYKk08tDbH6C2
QKcR8qSfE6J/Kof2fLS0TD+TyMk7Q23dduwYBHsATQPzWeNJ9EBJ2aE2Yy0T/JOl11PZBZXW/Ggj
J8GZrzaq5TxwRaG1kaSd4FaodkIhuwsVV4L4Hews/8bFB47K4DlDqg189erik0DMm5RuMmK4uvIN
NEnv8VzssVkTXuWQsncunw02FrZB8IMF3YHK56sL38hC+McgP3on6B7bxDSeiflr+4h960yMEKnT
4lILdexji3S0edUys/lgVjUa9mNnqclldmr9Dsg7qpj/vhNAYAPDhqLHn6udkKuFVZilk13N0i4O
0SQh0qogdZK1k7SjC7m16VBVwbVINM7hyN1uOkm1s4k4AwUDLf5jBLpzbzf9cNQoCH7690lRaH5B
2XATr++MCYJOEKtGdqUQUPqzHMdkVejU5eps7eQhWyBB8C/wIPBlE3z6VWqQSIMxR3GdX7ssSL6P
RbO868ZsCdwxddKLMjr6yWzq3HT1JEeoxy6Nw9hRUt3Z068Xl7QB/juaDTxxvOu3i5soheQkpZZf
a00Zda+Isz71QbkJONusNntqo1vDKZzmlzRPqHzeDlem/WDLEchvS1yXZTpnn2fT/LEUkfbPjxu6
bVz7xKHC6HGd6A38hiJAxP6qYsLFJRksl7rM9kjdYnluk3FGweJL9EoAvq35kgAvR22wY3oTyPh+
Yp/I5xIJhu/oR+ihJ0dmfxhktOp3vtrrm4gGPm0gekogVoBs3S5jylud1Amm97Fs1o+LVSRPY1u2
j+as1+Fp0GJFPb59NF4/p4yIypGoddLHX5tmWGVDYmbolGvi0PCpCeS+VFnKzqW/tZwQoCBcitI4
NeXbeWkll11Lw/7a1ll4bspSOcx5bz/G2LMdKY12H4Qq6L8fRRr3bJSXhI8lXR3FKCZBURay2Dgp
VDcNOHqL02MljRLBhwaB3D8j/dKL0jfZES3D0K3gdhc7n/RFYmG9lQinUUbQiSPoC9/OXQBewaHy
TZM0zhovhdZ9X+djPruLVrc0aNMQp6XQQvTnmHB6PuJFloc/m7CMgIyr7ZfBxBde7rq88TuzHrST
bbWhyMq7xXSXqNQVF9E3jZbIRI3taHeOccB5o2pPEiqGh6q19ewcRkjsHJVpAa/hKHFpoWBVJbob
IhAr7XztrT3FxU7y9NK+WjOIKlsf2QZ0ryh556cgcoI74rS9io8IndfrKsDYvNesIHnT7boCapkV
XDOSayVJc3+aY905S8QOH0M1MZ2j2g2yDDU/yt6DNo57T8W46/nfDw+S2FSWVQ0S6Lqcjcxh2OVq
BFEiGMKLpkmKPyIzvPNObl0KgkMAnVUw29bNuZ5F7jscia6qHS7enE/9c9qoKMmH4c8kA+Hz9qS2
rnLqI6Jc9yLZK87yX8FogbQNKTFcCVnhPpcaTcOGKLIvnamYO2dj61oADSjOBW/zKzoL0GmNE2eB
Y4+yyu8dAzw9Kq7LIbbMSOhTd+F5Keb+89sz3Oj3MkH2J9QWAjAKXLdT7GepGuWS2kJo1FPg2aCL
vGkK5PsQlO8fI28bOpf6rJwMur6OS1qsB4d6Wewn7Mok+jBFaP96+zdtnRmR0IjKOQnHukmRoxhp
N/MQXdsx1n6moV0860Nk7Sz4xreFAEMaCq4UheD14ynZErSUJo6uttEFV2tEm8ZRh/nBbOQ9s4GN
CaHkJTCRCFQJYMrtGiNYTYAngZyYSuej0mfmQ4ao+04OujUf0KTkgTCxaQSot4OEWqZ2aafFV7hE
nU8ISANAXeo7YxjlnYdy4xQqKB7YNHMIVUkWbodSo7SaawF10UdZQY9+GZ/GTo0erGVRfxQywP+3
N8T2eGTX4ktRnxdT/+sYDlahSovFwyxlyCjGsfm1gEdwHihVPqH+a+88llufC9EyitnkdNBoV59L
qpwBfYwI/bpG7mmUK9MhTJZuZ5St7wWbXBSXhMHHGuVZh4vSlrAur9OcIUbbm5VfSqriwQSrdjL4
1zk1bAXmQlGUP6mu3a5fiWIjDiY046PGmH+lqFF6PW/deeqz3qskO7m38Jp6pie459O1MUlI3+x6
RJuFvsPqdjFme4EAjWYZtn+D5k4ABtDnc6r0UQ8LZ++cbewTunwUeUThkPhidV2bjTYjzCxYBPIc
HzGBKDuv14FvFGkrNW5T6OqOasfGVlEpypKy0d8T9sy3K5tq2lJMcZVfl0gqPXMotJNwrDm8vf+3
VpH7A86aWEOYC7ejmJIBCXGJ82vT6hS0w4igGNUKD4D+niDG1lAA5wgV0e2ikbhaQgSxegef0vyK
QNfyY5DnMPDov5lfY0h5v9+e1saTpxogdA3E7ERxbhWTDgRmemLgt1qqY/agTOPceEHeqh/iQI0L
d1KVEkXVMjv9l2GJ82EMgb5cJxa94CZXMwDaxp6K3u25WCp3iDKDFF+XDK9Bafo6owW05zG4tbZc
KkIqSjjzreknM+SN4YU9NE696ceYKn4sNIxT80lW3789x62hIB+KMrqgH64LklJqqFOaWzwGXWGg
64I8vWtVenbIRw3k0duDbV0vlFh52OD8CbDn7fYcOwRvcxM3D3k0zC9tNikqdlCtdTGzxrgkS6Wd
FUhDD0mR6Hss4K2JYo4udDIoNFCvux1bBzI76x0ZhWHDdilrfTnIdVwf49gOd876KshGr0XAdNFm
fnnycDFYDTVXeb04qX1djk9Pjnd6bNw9MuPOEOteak1HeAgyxLZy93vkfezcR9XdTQXFbf9XsrCe
xzq8ms3/P4/28O7rw8fnxH9evG+yu1fJ3ZvM6tZy5kGvAK2hHOZ+/f4xdO8DdyfkWddPX01l9bDF
E56g4Onsq+U+he77L/ePH97tTWNdxXo1yOqOr/Umm42Zedw5ruJ/jHwmkvt7n2Xr7fprI68b3Fk/
ZmE1KUAQ7Dw5FondHkeikz+LFuOHVUfBv/ftqbMLbhqgJzR615VeTWrrKi5wyOiV8U+sD8F91sZ7
6S//t9vdJqzhhUwPpQ6QeoQCq8sBMZuYnhX4saCKDP1jDrNhKV3kESRo3r0qH7Mlbi03CNS08xBE
MnrsqRzlGtZBlriGVhS5Zym9NJ/M2jYrbw4N+V07tNoXq81Dy4WwlTR4XeST4ct61prP85I2f1J4
bwkOn43zMUyNojg7JpIhJ82uQTa1UVG2roRY/DVTFKnznTwNZC8qpvGPKRc27kClLX9VzMJR/RD0
7bthGIP36WAu7WGkLlz5pjoppesk4XAvTU7bHWsn0b7ahTQNvp72Ye0Vmbbkfsb2cvzWqIfexeFZ
kvDuXZbHSdUq81KNPRSKUYLJ4Tmwpn8ZLan7+wCSJi9SYKbKSa2aVqFMudAjGFA69Oa4TDOvCyRr
cmejA9+xgITFtXPOi/YRHhs22HVmZ/hSNeX0M0fnEo11yohgnYpw+jyFU/qJN9BanlrHosnpQiHJ
jN9onE7IjLRK9K1N6ni85JXunPIBKtJFwvAqPJAvKYmnpbKdHQI5S82DnIc6Did6qGq8mrEmeaWW
xI8L4JPMx/Ks/R9v02TeqdkUq4dQkhrpPh2TYviUzKSR/mLrefG8lHX7oUpq8wFVxzB3F3Ocmmeu
qahys8ZcvtpG6vwazWU+OhMITbePoYycJcVsrFMh1znCmuMwPPZpoaYPYzsOowudGfw7mftI4Sg3
0tBf8mFoEagY9eUsY9wYuqFMTHXAOMLKfGXu9carRhPbzYqCZ3tO5UHJ3TCrat1vOie+K+ax7V0o
xs5Xis2j7XVTYXyqHaMtXJGW2Q+qNI5Xo1LGDEVrCoyeTBgznYeonGu3UOxcj7HeaXPF7Sib1/DH
qrHzMxB39UVJI7P2KkKR2rWHsPtd66hLukEmIa04aMAXvLaec/kO6L/xuZeCCKSvkRRe1hdoeZop
gAd3xjkyfB5I1zGYtc1a+lxMjWp6IWz9q1S1ywctwXbhucC5enHJCZKBTclFfZniuvk0zK3RuXrV
aV+qWl2UI/q+ZvkHv1Q191SMXvbuvI3Hm2AIdVjgiCAC18WxKZnaJRtr9LRrp3w3RdN8UdRgJG9t
9vzptocSSH9aOSStq8cIOnoROjIEyGDsCz8vwsWllmgcVSnY8/jayAmQYMUWjoYH4kFramwcLWXb
2wXd7Xqsfwurs19KT9Pu7aBra0JoaQlkIUJypMW30UgYIyCXhNBIJ21gXzXLlDiebSfGDyGru/x7
iKcJ2X+hJofnx3o0vau02SnIIFOUCe6dWBtPAzSC6WRqE1F77cTTRR8K5VDKyvRftgnpODU1kjvU
VlevfFEDNQShklyNFt/NvNMb2VUZ91JIXffvKsHOi6eJ8CKjP7b2OSjMWO6ihVKqqqBxkKqcIbub
Ti3+LTtrupH+iLqTqLnR7qbZfPsFq3QKU6uB3Wb0ufYMsyH46NSO/Sun9vehbpXfzVTNO2O+2jWC
1abRbWY1LcrFq3C5Te3RqqFlYXQ2x14rKAVVLCWHWTJ+vr0/V9Gf2Cgk4vTddKw+aY2viihlpsrd
PNn5NQqzgXtvcvJ3odaZ4DedpPtaDZVz6tO25OGZp89ZNsya//YveBV58AvAtdi01gUzfr1n8Wud
dcxq+QVBU3iFqnFRt8uo+Vnl/BhCSzvY9pR5QVDsEd9exXKMTKJHMZqqACCG9dyVOBrDus/JIoPp
IGlFfsiqajgZqbXcq7Ex7xXIXopFf8X0L6ttqja4BRJLPDBXR0Q1JbNE9RgkSJIloy/K73dz47Q/
F72w/2dGOm+znNsp6QQN1p9SZZN3BggbBnezXmlY9Ep8nFM/1JAb5KCQgSGM1Ire/iIbuw+xGBYF
GrCQ4BHr9lcdD+XrOqgj1qXAevtKEKdcpERWPDhP2U5q8FLufLUiYEXo99KIfQXPw5BpBvxt0edW
l2Bw1RGhAnzHRyP0da1reCCD2i5dQhfB2q2LOruOc9J8V9OkfCfjNPZRNWJ99pcZXux56BFrd4vY
aKOz5tTWp7xtzRFPkir9DgYl+5apAYi4eWJ+h0EtleUw1tryq5gklFurIQAyo8aDkuHv2DTqZ+6W
vnOBU0/DuyaiJHywWkjL9HDRb3CJf0yqt2A/v9VhaEwueYEVe9jgJo7LrTB0blhiRPRIfz/90CD+
FbjKbI9f3v5crx4ytjGyI7AhRCme/u/t5wpkqcZ9F/OGCmihpxOKnG0EPneO6eYogj4tMgW04ldX
kmwlWLTJWX6Vs07lPYmlhyav9yRK16niywmh8Yf0D2Vd41UNPkbD2sxAKl8XK4hPWRaMBwIf2Z/i
pOf7K4EXZar+FMVdjBWisXyPGkt7QpBtTxjq1bXPqoIohvMLohgkvViPvw6BOQZCJxPMT5zq8wGf
LB5VqQX5IGuTn9oSe5JHaOc4bN2F1IDh7/Av/NTVW1POsrMIiBGltrD4X2jkwyWRQttySTStY6CX
+ncIiMlDgCj8HmF969QLQysAjqBbaBrcTpitVXHIquJq9vN418jZAIoxwL9vcIadJuTmUNAFSDkZ
jY737VCJVJH3CUAckuQ2lXQphL2DGMWULvbx7cOx8Rm5x2TUGXm+obSsPiPpRKjN6EBd59YpT7Oe
VtcqtcyDQjfbq+qovJOtoNgZdGN+YP1U9g0NO/Bp6u38Gq02CdGX/Irgevddwzb1FDc9xNBYXaw9
vOYLsG91haImw6siWq1g7lfPGPVZUomBTdOQP7rNYCgXs2lylysBRex4lnEqKpJDk/b2n5GurF/F
IDlTU27PCbTJk1QsxoViayekRxc3qOU9layNIMOm1k9dnGCG1vfqew8oUinTxIMSGxZAuahvcYhX
8zm5w3iv/IgvVft1AZV+nFK0x1Bzyebz29tg46mnEoi3KmcKns86XKxtwFQNOfd1UVPzTu6NZwxS
kFkdc9hjOOzsxG9bwwlCDNEMRXrimtsNUJl1sQBqyK+VrUif7LJF2MLIkZGthuywWHM37Qy4rn6J
exPUC6B9YQQjBANvR2yHqnCyvAMJHZjVIyi18JB3VYSql5Em3zDHGo9Z3VWWpxXO/DHokuECu7X8
98iBiwMpPfJ7QDNrErA6SVmT60C4crON73L4rogwD7XbSXm88x5tLrHgO1LNJoVbUyPyTF5qOx3z
q43718EKY+eEHk92dqrQuuuWxvr29g7aOtO0kIDE4DrDMq+uRzWaqnE0ewjXYdR+ZyRjgWud6J+M
YYC++/ZgW5MTtQggeUJocr1dhSN6iJsawdeS16dUSZeTUqv1qQSA5fXWFP2HyQnwC8hOgW5cM+Ay
pUitYMGpo+KknJageD8403SIdVP//PbMtpbx75FWywhmSQkXwqFrRz/fB3SYUgCjAIfJ8V7ldHMo
pMpwYxdnY63AokLfihyF1Htuq9Ito7F8yNoOW7Mpjj79h1npCFZSFqVhtI6YZxqPOEaDvUvkorvG
FofdL+10ojasEtK/PdhGJPYi/ktzirSU7Xh71FNqZjLlouTaR2HvjbY230WVveyEIlurB5KcxYNA
KKwub0cZWzPWO4DPiI4v2qdkidLD1BnLsVravWz3NbiYy4t3i2yDZJ4rejWjoEfws4jAcutOp4aH
RA3Miepooh+HBL0CAGh2DqFfgkbuloXT9KeyzNE/TlNcYfHgynMX8EF/IXj65yqR+GkidBC3ODmb
OKl/hYFD5pD21/Sq2zBDkSuy6isYrj3s5kbcxyaFQ0kCTi1jrVqFg72ZTDVWfMgHoHMst5Gr23N7
MQYzOkQ2NeS4HtoTVlx71+jWZxakEvCpsPO5tG/nl5sZ+DoeXATpkhiGkjyfoVGlXjal5fHf9y3y
3KDP4JfwSK2WsjUnDNjEVyb0h50+d+jIDtYerHfzJSSfF2QSWOryWiMbHEM0tRYuc3Hg9IekTRaq
uXL0YdaW5EhmTrsCbbDuoKULBZWxb3H8tsodNtbWB6VZQ7BDDsNXXT3HzRAmRaDSDSgA49+NZk03
w7Sk5zwuf47BJP9wkAL8PtB72Hk5ti4HpAxF0CHwfWu7EDWwTUlzquw6yYP5YHVj/EWwzHce363p
iXeJ54Ya1StvB5xF1CKtchDjZtN/rMPgaaGPgLxmK6MtoiwnEFuT60xpfXp7D21tV4EQ1zBWEl2x
1bp2OjZOdodkmJEb8kOuzHnlBo7V6S4IOPXn24OJDbkOrOF4vRh7kwqubdTNprUXOWcwfgxkbS0e
qxNZTUCM3ET6qQjgeux8vs0hEWHCH4x6BebQt8cxqrIQnVeuG5pK+vtakX6nU+b8wQUuIv3th2an
Wb61XbC7/r/xVll9EwXq4AiQRZcpQ+YWajf/dBb1PxQPAFIjZABPg825ZkbSVIAvG2ngi8pSepBq
CPCkav8exEAD4vUF7yaYMau5yFbacJyJ0PCl/q4ZKUbSdm96wGnLf38b8aejTMHOFyqo6u1XkgO9
0ZIO0dC+z8vPXWlTIypKGJ7ZbP6HdxjhCdBtODLbDCW+4N8PEIgNrc8oe9koXXyorNR4ipIq8K1p
sM5v7/etq5OxcBkUFQ+Bsb8dC8cImeYvaqFDpA7DGREwynCzlJi+GWem4kumGSuuUfSm6kZN1xRu
jJ1Y5ud4Be4hRrYqQUh8iAqtqApT3br9Mdi5FJLZIthntHoPqWlW+z95WpU/G7mu7qdECY5K1tZI
Q2DfdwCNOFxUregVd6TZvXPfbVw7DgksMCSq8iIwv/0tc9tUtqQQH6tmFH7pm1nxjLFsrlkWzoe3
P8LeUKtdXGK2PSwOULwIH12v7PvaRw8tf5S0fC9p3KiNQEixEDYhzQbatfrcrYYldSti8ShVQMVZ
EF+mKIkvztSlpxpI5HmO9tA5ry8csHFwC0TDgS7ROgiY1LjukqKh2j8FmP8FofGRlFHeE5sWH+T2
6mYYUMOkUJwZHsPbD5bqtKDmCMCfKXXJ7y6p+8CzOtk42cFEfRmJ1Yth0NCIbbwv//kOZ2yEuUT9
nDBkXXLSotAyFocS5jDY8yEOY+2hHaXCD6TCvI/bdk8V4/WbITCHNN2gwuBKtuZNqWldary5VFei
SnHbSgke1DFKH1VtMEHnYb709g7d+oSgAOkQcMui0LzaoYU5OV1bQ7pug8H60EtK+tjJSr0zyutz
ABIbQULRcRYJ/uqOjXVKCCYKH9eRjOMXQtDBMe2j6UGT0x39w82RKGtDGiLZIf+43St6EEX5rBZ8
L6OTn0N1TqEzzvMxraM9nM3W0iHP9H9DrSYFbASmvAZCtMSJ69JOk3IfT9UeMHprQ0DFEs1DYSG4
hiwnPTEvMT/62XPVecUoWYmLWUl4F5t9e2r5b969vSNeXySUe0zgtYitE3yuEZNmqynBCPv22ij1
5JqRBcQGQY5z0KVN5FqdQDtUrbN3f2200xhXaM/Aj6RburbgnsjcevKU/DomcwcuxCJycju86BVv
mKLiY1WnCrenDApFC/prOvXSPZwIjMjwH/0CUd/8gWpv2tD2zJMcva5g2Nlbr3kbsLshkZHUEUGK
8Od2c9lqauAbqdOcAQfyHn2y9Dg2Q/ARobrhHpvy5Qy8C+P0rCjdOrdlFxFwzQuH1n7ISivaOVQv
mhrre5HfgeI5ddDXhUlDBgkVdwMCBihDFG5v5gHigammX8d8tBu3j4wi9vHWzOejNJZV6dsTorJu
rGiZ7QFp0nPXDhrT9hAHwOx8xJgseBoXJWq8UjWn2bXyBdxVHNkU9aeuUeWdKYjbZT0DrjmgyHhO
C8X22wWNajsqY8fMrw5VgoNO3ejYo1flWb3dPKgBWlH0an4MERo0MAX31JE3jpZBHYB2kEBeA4q+
HR3bZ2dOIhXa+9BIT6M8dEfFyIxTU8603mx7T0D0hRK2mq5BYk7dnEYCPYXV/uFcSUUYYoNUYJB4
yakJHoJQv0d29jBRIDkBdF3uYP7Xx35exruitRV8rwZIvJ5cq8lzX8nNhyiw92gRrz4DRWZQ4bSy
BYvsFcOrLMzsxc7ogpvx17rR82eEFUzRejXOTdXkT9rSAAmTl0yAs4zLP144VA+ofYEbADktqAS3
n6EqBxMbmsm8OBKUwxIQ2RP9o+GBZZyOuYrZLQXUPc79S3J58y2oMlMjgdkiBPUBaNyOOtnOYidy
4lwcHVnLe255uJDtmOrpnW5Mzmckze2rtmR97JqNXT8PLL7p5nmfRH6KmOMT+0qWzoEz0z1cgjT8
ULCbH2UT7d1Fb5c7nnJ1L45+tWP50ejJv5DHwDCutQsoVk9TVkr2ZaijLwmOgSfdCtNjy2Xlda1e
74SvG8NR/gTkTRpBU38t947LYxtEgPIvqIFO7wOrbT26xHjQz6H0066bj/+6EeDiUbUWinUUy9e9
b9sK5UHHb/hSaoVGUysN+nttUL9KWaA/5yijnoGFdv9ahEDuAoiVCLeAtCO2vdoHeVUPwn7kArBr
vth6bXv6jOriOCL6+Pb8xEZebTkSIK4chDMh6K8FJYe+nMKgndhyJvqGvo2maHjWwav8fnuc159N
JyIHYswTLvQGVzHQYHCaqFdZl3rMbD8BRHCxeqBUwRLHx66qlZ1t8vr6EHoNQnGAqgCwqtU92qmj
Xedqa1+MPmzeOWnZnWtAFefQqMqrMjmDK1ll+WhP6OnPWr5XQn8VsOBERu7BdUC/g1RXhIR/JdW1
njny0inWJdfk4Akhj+wbrcueUY3C+I7gI6+0Y9Wh//Yqv4o0xbDU09FNoSxIEf922L7pcCaAznOJ
LGk54VQGiBqIyZFcItnZOBsfFDEASgayIGuDKbgdKsxDtGa1QeLYy59Aa6uXMZatI0FU4Q/VlH1+
e2Ybw1Ey4MwLNWKQVKsFRaM2L+mbcSTMZsxduIXtt9FO48epzDF7GOd/xm7x2XSKPKCUwCoRd97O
b25ha1IScC72WNgfpLqS3QSl369g0OnwKM2ft+e3sWEQ/UAtnFQZzML6Ge4xmiZpVZxLINKrEWrz
45z2ypMmWbXbOEp/WWStP7496KskVsyR642NIvQA1okkjCcgKkvjXLpcd8JTiIte5Tq5gH4sII3S
S4nCyXcjK5QfZd50e9bTr+8ehhclGNTMSKVN8fd/HRI0avvRNLnKGyZ9nG0tPQdMcqeWtjWKkMQU
8GJQP/pq59iJpvVBZzuXuqn1LzXaqtcyDvcKkBsnT/SVuEHBSdHJWY/S6HpIFR4hvdlpD7VTgW8M
NNklOd97cDcmdDOUOCp/LVsetlPoSNCirbig6i+16qGv0r1IfnMUnb1P3sXXWZcgw5Jtr4coDVvd
UvtKP6sXrbcD/+0duDmK4J7AU0a8aV2OnqLKGSUFYVZElZeLMqUA58Nlz7Fy6+MA4ZXB2IoIZd2D
UkJFyesGGVEtKT4vXZCd8kaJvdoyx53kgSeG1b99UIncVW4N5AJoC79WN6tHdYrxwG5H23qyyjr8
OmiS+aQscpS4vZaiXRUXsT65Y5kj3wc2RM0+F4OBgkEw9Oa1nKMIDLU+xmckY3D10KlOPkVSlvxJ
1RBCCEcaaLUgLaYPsYkunR8lvfxLLiOzd+FtqO+tzgLQWlDfiwB2DfpDZOfZ7OY6dVQ3JaTFlVvC
Q8YC4Rx7ThcP6jFTulr9yMWb02FB5Wk4oHFvEWhmuZz4ZY0DpYeTL23S2SrNZ3NJC9mdK8nKDtKo
87I5vWL/1u1UrqAyhLw3aTPpz/bcI9LehouzuNFYL/MjQa5xZ7QNWqTDZMs/yslJ/kSRZr2DTx4G
ZHzYILkm7jr/g3FVvM8yxAxPBbf/E4pYQemPpgUGU+6lVPMGnIW+JFJRfm+HPne80TBy28+GKhjd
Zbaij6kNzcbvYHoetMAe+3PQT+aDWYzF8M5cbO1DZTgTmXkbaF+TDlYGdWdNgHeiVDqMvTaFronM
p3RMlbi+z6exjb0xldLvMXpo8blAVW5yrVZpnCNu51Hh2Y5UAyTF4daAETOhZterRv2EgZ5S+8HU
qRUIyrzWL0sb5r+XqE2+lDgQ1Fh8RpBepHjpa9doO9t0zTQaJB8Go9V7Sck/ri0Z1RNG1lLq1wH0
dN8kdpP5UqZEXaLjFX6cG8BQ/mjN2p2VW1PzIIGDat+1oSb/rygXRfPSGqlkd6jrpX5WgzQ9JWaJ
jUsI+EtyAb00vyo+9uCNSxokXt0WsEh0eyrfLdY0Wq6ROHVzllS1/oP6QxZdGobke6jQa1wjthPn
2UwqVX4aBpNiDdlJe8+Fi2wFkLgKDKuVWT9w4YlSaFNDnrwP4DGXO/ogm6eQUiWAPOjurzxOzLhW
ZOhm8XXuwvFO0drgYJhFs5Mlbt0rvNU4tqiYcHD1397EMxf+hB0OYjr9GPvwfRaavn3iN8G45820
NZSDKCMGolAfkMy5HQoPSGRa4wzh90XCdor0A7REnJ5IhdodlYCNoQAEUbRH+01U7Ve9CFlty9FI
aukSJJ3mJXWTH6vaDO+1bnD2IDQbYR1MBFFegwwNI3oVRXaGifke2Ga8RPT+YM5yejBKI/sh5WF2
Pyr62OyErRsbg/cM6C/a8lTu19FABtFaLYciuCxWO/k5zh5+zTHbq8ptDgPcHHSekPBdl8w7QMMZ
7roEHYRTflb3joclcuPZyIu45qjqv4yhSc/mnGt+bobl3VDPPzHQyfxwMYvzWKm91zXlcH77ud2I
MnmT6MeSJlBQXQe1QllOi1Aev7RmhUtB6EQA1msZTSW7/K7PpnEiKNuDZWzsJxIEmvgvcvM01m+3
bsCFtGTgiy89lVQ/iJX6OCwhne5esnaO/evtxE4SrUU6QKz8mkg2L3ZTYhejXpQwzHo3Cqcg/tzI
EM/HImrjH+UY7GlqvJ4drUd4htTC0YRGo+x2dmEB13RqB+UST6PtN4iMHgIVGHdS1IP/9td7vamI
xCCSEJMJHNN6doEN4lPHFORCymJ8G8Kg+0y8vDfKqzVkIhhLAKDBM02APG4nZKI+2xdCPwbZd2C8
oZwMB9sgS4/rQncd7vedI/lqBUk9aAbTKRQZK/jH2wFHOcLftoMnFyawMTtJ1u4QfVu8EL7OTi6w
MTdRN6J9zw7hc62uNmsIJPgS2OvkYZ2f67RID03Wdae6lCsPDutuRU/cXzfRoJibqK1CsRbUI/V2
bhTiDbOLx/Sqd3E2+zUiS5Kf4jrwLpeSpfmfqlb1/2xp6j/OcwIf2igm69xbwhHyH/cOPwRTVyZN
xoWJ5uqrBnqUD5GObaGU2S02Nkrwrg36/v1/GUVUA7jVSYLE+v+Vmjhas0hmahP89mrlSyh6Ppp5
Mvx+e5StDQOWjboYqwqub/XsDn1t9FWB+IlulJhL1/PvzJoLv4i1PbNHLNFefUCxNQVaRmxSaJa3
M6pQm5/tmi5hog92fcDS3jyqchiYXhchMuPOU2X9SYtOIULMusR2ZT237KNWBlXiYQRkfVJp0IY+
FeQ48KcRly6XrGEiTiut0k01ta39qLdSYZVdqk8xciATxu8laQLq5Xp6lNrReHYaHNFPaYvChW9B
AL43nDlUTw79Hucih5gQ3WsECLqXA2sgGHMm9bfZNUZ7xJpm/GqVyjSfK1S8rENAKflbgUNZDAs+
a5djp2XZcVHGgd5uUxrWRWgQVEfFSWbbNweaB3dS3xLmhtbY6L6hZ7HjydLYI6rTdnJwiMoJvLlC
evE9h4JeYj+T14lLV00z/NiWOtVtdKf50LbQ5wlTbXAd6I9ailcGPdUpHCs0tPesgV6eNHVl4EqO
OauunoWp8m3KS7OESdFmXEZ4lvw04iYOPCLI9FdIs1M/FrHjfIXKBhHKCYvsrlWcoDk1RMmll+lm
Gx17tEF+pv+Ps/PajRvZ1vATEWAOtyQ7yrKc7dENYe+xWcw5Pv35qJvjpogmNMAAezDAVnWx0gp/
yJQgPUJvbz8pSdnFuMhExejmMEhTt9A67d0wz8P8oJWOCB+dRLJ7LwCs8cMYIpNESFgo42dOMj8I
eRpS30Z8qvV6udYkV++C4t8Ws2w8RwtUTH0lChIJ1r9WvrOdNOk95LAm3Y3HUPs9p1n2nLSt9oBr
UTEc1DQcG9ey4rA6x0kjn/EFllu3czLAMEMu/auaqLPaSm08T4MjnZNeTX91dVP9qPOmdSDQfELp
q+iCSD+ngeZ87uayiw7DqEyI1BJ7wIPnGOaumOP+N4tePcZaNysf5HQ2zYOt9l36EYs+fJZ7qMq1
X6nS9KWPRihrWdr3JymeIu2gB1mLhkwZOU/IskkVagZDZHmtObeHzFZjcck7LSg8sHXlc5pCsXf1
qDbaY+PMcnK2zED/XYylU/mUhSQQtaLREz/tZgihY2IEx0oOy9xTweBFft50IVtAlsZ6cgdlbD4F
iEL0/qwVWvVODsk83TZvDMsf5EBLXDxRkTAYZ6k9m306O2e6XWjLjnhUP1WS0DkN5vBpLgLnsSl0
+fMk6MWfy7BNIzfrzfQrXd10YjX1sD5UrW2Hp8bSmme4UbADS7jH/c9QnQfFz5xKIXVNJqM6iQh2
SRY1deLObVUITyh2Ofh22WfnMVLK2ifkUT+1ijDm9440Nv/Uhen8srBKkR7GuZfbByFC8lMpjIqH
QZjCPoRtPIB7GrVUcWHUtE91oqUQjxElkE6ThAIefN3A+Yoz5Dh8RvaST6nG7HDOJyHVU0HA3n5W
RnLZj7OaN6HXpcj5X1kVFV7G3H4PUBY0Tno+l1/Koq7mnTDl9fXM9b9QNGjUA41Zx756PMwNMn0J
Cs2wu/qcjBmSgeRifb3XvVxu39vnlaGodSMlij0EVezb27ml8y6jAgsQoUChLewgZThQgbAxUu3v
RWGaX3kn+ksZhbCiJCncSzO3pmosFhPU1AmH1t0hBD8crTFMnvcwVq7lbOon6hDSqcA8b+cBfxW6
o6lEo5Z/4LEiFLd6iFC3mEjQmSqmluPRzpT0vZkjojYMdL5cEVD8KJp5rxP1GjnPsJSlicqggDHT
1Yve95ZRFGWAy2xrVeMpyyPTcbVKdsqDVQZ54GpUh62PNd5nv+22VBK/dahx4VoYQI5NExtieStM
yw0VydhjFG4tPyqZSHctCHq2wGr5EQlHZRm1bAySjQP8V7qeQ2WeNN64U0tB9itSt7OXDOKkiD2X
luWPr/cehT660wsQy1r7/VragP1eCQK7koziKxbOkhvGUusGmZYkLmYZ8k5evrUDmCpNF4hPiz7x
7WyxEJQDqQU8ORpG8K0XoeRhkBG4STtkj10Zz0scUe4UNLd2+F+DruWIYE1alhxH6XVGofhkIAv8
MFQLxa/aFUR+ld4sW40OIbRGWpH6WrgSRF3V2VCurv2oEmBQnXiSg6R+K3D+ZRQkHShsAORdO2xq
ooPAFjAhqpbqJywus2PTG7mHuomuuMWYmadYDD8kpXEO98PWrfnBTlhkEJEFp9pxu36lIDbGKTC5
YlievI9RtX+2IuM/jUJLh2VBe/yV2W7WJ1JgEYRfe6r1EKzqjjDZSd9aSOArvvgDUGykHrW207Az
ACxQ0YHoVZE3BmOKJ0CnH9KoRs1nbsxDX7yZaLsMyWXLF4QxA5fs9vNZBYgiUIfw8bJhOLYRVm1l
UwsfME19sWYr8ns9nna2/9aaUQPjW3LNgLBa1afysnjxREE9YGyCb52a6B8p/u7pVW4dMgAGdMJ4
ryDprJvjihbNNSLY13SsMg8IleIh2lN96vSiP93fhMuLuL61yO55L2XwE4x3+xWpHABoxcXjSuqA
HMfQlRju1Qn8BmSZArfFVBEkdJEeEy0Kf9wfe+sCw9IWOQz2JRXT1QoWEb2+pgNwjYOr5TVla9GE
18dDarUk/mOUSB7Bvvx8f9SNjwvT4eWOXnR45OVX/ZWTZplAoWvgnpbKyH6XSugtVJYUP6PDv9f1
3xqKrBSqLNVTKO6rcERIdkv+zsedZz3x+gmjF0XLcr/DEW2nkrGxMdmRC9FpCT0Is25npdlBo48p
HmtqrjxF1BIfaqSadsqYm/MhukFt3tSWwsHtINh9socMlUES+w8GHeILWVhzgrqZv/0+oRgLZhDQ
Hai7NfKplIwoTFUpuTpBVz8KHHI96gikn0nwO1HxPrMkO7i8fWOA6wFMhM+7jNLW7eyCBLejBBra
NWjV+HEaU+NjkM3D6LbJOEQ7Ra6N9eL6WirPtIjpeC+f+q9diNqB5oQD4uGqmcjeoInoqCn1Hs1v
Y8FUWpJEalwkMEdWe30yk7mgUxtfi1R6Tpo880cpUy/Ieg87lZ6N0Eul0bl0bnGSB7B2Ox+wggX9
lSm8NqXZ/Q4pnMw8nrUCckAFHuwuXajwi0Ma0PjowM2jT0Zo7rG1tr4qlXxAIYvxL8yS21+h9FoF
QzsPsbI3JxT6RHjUpWKPwrgxCmZcC3aJzU5nd7V27VyMlEzpvcQIITw4wygMz4pLey/W2hwHOthS
Zlq6SqtvCuhjbE209CBlRwpWxmn4lMJX3XnSlm29egHAVFLUoudCMLlmLih2YqpDJkkXtctyjzaw
gzu9MlNVqNT3dhmrnsAl4EMIOG0n9NrYnbwtpIZgKyGjrkMv1RByHyHWfY3CAGk8QwoO6KbZfhfO
YidW3viUC6CAa4slQ+5kVXcNtX5QSZRwK0Yf4UM9WMpPA2zyzigbDxoIKGALiGmjkvxic/HXoZ6j
KuqkLgivhY0Z6kGpQvW3kZgOokJjWttHSt7leClCiuZvv5kB+S/oNorZ3Myr6z/N+7qwVeAm7UA9
xRFJ7UfTXPpjLom3X5PwME0DtgRXNEpAt2dsUJooBSqHMUAZYdhLaToHBhlGR8y51P8wLRYL64PF
GA6S7e1YSZ9g2hFYIeqJYYc9UCrM8wTVlaZ1lA97XMit/UjtALgVoiHLpXk72lAbTi1FTXRNKhJp
Cxkof6gCw7cjaa/xtrUfKVQACsGXb7H6uh3KVpXWTtWZpkoehI8UoKaTpA1/7j9or+l1i/YyBXH4
dctCrQ9Y4dTGYJKiI5oqykOsJfVHhKkyL68H7TDGbeWTG2ChG0vmIYgGAyXQ6c1YG37Dor+A5Bbv
nLYuzovI6mI5oDg/yFl1SbVKOWkD7gBV2Ew7u2Xro5IQLLcZEQNXxe1HhRrgyHGOeGuSivZsj/F0
GhM72mGwbn5V9PkWlCNqYWzO22FIR+hIw1q4yqWi+qJQrWMxZ7NrwWj3OrlL/QHdMq9A68atpy77
WAX6m8lKy1fVKNMtAvM6pgS3vyGapj4N5TKCtotlTUQnDUxnMbjgatKdr7p1KoheaTTiIAHwa/UK
CQzIy66pwyvYWPznuslCamysn6dmt9W4OdSS7wPSXdpkq1lVliZ0Ayr7Ff58fFARX/O1MYJqHWl7
yNjXbE/0OXh0Fjs/qifaOmDOkX/QnFTJrnjlzX6ejMIdMzn3Ki0ffCsfNQqnhuxatCXeB1EHAZQe
6cmcUWG5f0qX7bJ6f+lyAnzkMuWaW8tu20YYSq2GkI7QbOE2wVRc1TqWTjzC9ufMCCf//ngbH5nx
KAWAeyPvW9epZKmLQ1VmvK6cM+wDbbV9p1GZ+wBeLNjZO8uCredGh5He34Jcp8V6u017vRwgTSzk
S0ANsW8QCvpIITg5CglJxn/Qk/iE3K71+f4cN2IaMM/wjrDpIJFel45ko9BKpGzhFZdtfBCBCPxY
k9MnrUcvIFfihsZGJz/laTa8PaZZGv9cAhjL01hdvSFjlknwIwx0GNph9I1QCB/bz/QwZrvW11sX
ETUIoPqLkiWwktXXbcwJObFUYMBZCL1yrcgcD6WqjMc4N03kAzQVko5ZWFdVAvTlF2PVmQ+Vo3Xf
73/tjXuX4j5G2KSGS6F/dWyLZNam0qRQJzLVeUSbQn9syzg6/IdRFh8rFbAO99Gyr/8KrrCI7a2R
1s61HUvTd5Q59S0Zlu39UTZOB0Hw/4+yutzzMK14rkAEqFR4vihyNxzVcFpEX3blazcOPlWIZT4L
c5IH5XZCqjb1tUxF86onWX5AJsuiyiMCb+HmuxEj76ScG4fiZrzVMoGsFWWz1IuTYch+wt0Nv6rQ
hk4lgchFj/ModlvFyGn3mV3+9f5n3bpuYe5C+KDwDfR6LVhUVHEzNRICUwBAQ0EvOEwvcZvY32kn
4Dc5dEhbuQ04KV+egpBf4qTaOyMs5keIMdkepmVrlWkP4Z1C+Qms8WovxfpMroD545X3GXsIi+bY
IwKqdenq2tB9uT/3rXUG7kSmSLcGg7/VA0rvadQcutPo+JTPOWW0o4gRs4b9GPmpMr4ZXoVuA4ol
3LkUe5nc6gYixa4AqE7ITEdOeRW63nixpUu+CE1jB161taMAIcLNVuh7c65XO1hUwSA0/Jq1miY5
iNFAfBykAiF10YFaGKwQCEsdmcHoA89KdvbUxnclpqRQQ/0SxtIaxU1beRoNpAWvcjSboC2q3/KE
7I2hlt3H2IrTneOzsWeQjCWM5Sl7uYNuJ6sMmj2lIJCvfd23H1Bp0v9U4VD9U/ZSt4dK3ByLPhIX
KqJbCG7cjmUbcyI6E1Gd1jLGd3lgGhegWcalMxDVvr87t4bSLbYKJBrq6euaXh4sXUaFC0+0vXg/
S8N8NMOs/xJLlXq6P9TGO0Egyl7hwFHXW8vbJPlgykWA0kQ6GvGHEWzwmb79f1gnYkdrwVkhx/SK
EKgE1JUrW14wR5X4Z2raymvBXTz2XaPtTOi1byWIIwTLEJcA0MhZWx1tCTm5OEB64TrYsyWBXy6t
+lAMXCXHEaRE5Gl1FncenDPgMtgGm7+CXEfsN641+bmdsf4mfygmQK6GknxpspH/i2gHEz8eqW/Q
9E1D/r01JgNa50CwamWZHR80nn7Hl60mtjxHOFLkY3DFhg+LTPuNY/oQH2UjaJD/bG0AGPdXcWPD
LNg1MtcXENR6zoByOhDyEBqQVK0OMLumg4P45JNohg/3R9q4XgD6UGhbFFkoa69uMslOgqZGQh5B
FhWVY9Lokz2ayQnjhgJL0CzztC4cXbnBefD+yBtXCx1HDp9C3qzwYN2ev85q6yBTC4zs+jg7xHwP
t0qS4RS3YetmubynT7txMijdcCZ0XiQgbOvylAgmfMIAjnemHh6KIph/AK53Pt+f1dbKAUzlqsYX
iXtzNStcOMUMDC26BjM8vbhXh0/SgLYdIrx7AfjWUGQz5BiQyQAorGINiWIeeY1M1l+bhV9FYX2E
K5K6CSz+nbXa2iVLiK9S9OW4r1NhfE2HSVYDLFv0WBpOZquBg+q65nuly+0hqSb4JtkYZx/hnJbh
fzgM1NsIwqlwL9qItxulGhRrDmObwQUgL9Qrx3+yYHzfBVb16e2LB1SbxsQC+kC4/HYkCvhAiQ0D
kQEpjFEsDHUP+VHdm5RiL9Le2v28rC+jUWBYCzO3w0vbfYpQBJoyz4Q4+zMNUtkznHB6Z1WUOu5P
7eU5W6WJi/sg0HjI1Qug+XZueNiZ4PTQBbIGYfzQplz9XoGA/CiDUPxulJn4MqYVtj2RVYseafZA
/VMAl/2MiWAue3JnSZNH0IM/qtVX+WV0aHq4doNT44D5bHvsYqv/2RuNXYJGqUY4T6NRZX6tFsaD
Puf6m7UKeBYoty3YWko0WGrezgeueq+j+xNf887uabdL2b+lWka/Ciuue0+fdZtKTa2O/kwI8FUb
7GbeeZm2LhT8S+nGIwq4tNBuf0Fj2KNVVxY0/9kovmsmHeQiCcedpuPyV9brBn5h6fe/2I2s5glZ
qO0x8loccKcc0FnUnMYo++o4Y3UG+Fl7jhOp5/ubZetmgTMOERFCPJWv1SU2W4reBDpdut6SfkE9
Uh7LJBZnNW27neLF1jHg8kJ+YWmMv/qGM5oo9I8JV6RZlp5tSVd+ak2ahEivzcW7ocn35NC2bjI6
4awXmweq0mpqwsEoxTQWg3hRl08ciclzIlyoSsnWXbkc2m9aI02HNGXv3v+orxdykZlYMhRKb1xm
y0f/K7duNCg+RcF13TpDesDwewAAa48HG1tfb+xwUq0yQ7x59zAoMrmUFklXnLXeGr0zXMZ6nnen
MitE1BLdS+dQxf4oNZ4MuQl9Rw6xo7g/1Q0EG8MiqIDSLGMTz9/O1Z4MrY4GjFz0okx+gPJJDXeI
5hk+IiYDB8jJMJ/jOkGGoHWkgUvHcL4FTVO8r7B6Ut2GIFb1mj4Ve/fua+0ewirsUGnGQX2iOrk6
tWGFTh5pIRmNEVvfwNfloWsgqh74htLnv6UilUesIJL4y0wM9NMC4I4zJl3/yGvVjEiPDl+W7jxx
r68SfhTcCMgsJJa8srffSynGQko74mk569qz1iOSa9YwE+8vy+vDRlUD9VKUChbBxjUpyMpjAFcF
EZcTZMbV0ObyR95l4Ych0ejAd7qT7Rn6vD5tjAjsi8FI66Dr3M6rU7LI7iQu6URE0kOWUux15HQ8
kFPKp0zWpmMXFvqDjvzPTsTy+gpbRl4obmxBDvrq2oRAAAeyoysPVhNwdw9Gqq54yCQFTab7n3Vr
kioVN3hC1CJRk7mdZKU1cQankpAvFNlFAOePvDxwJN23UynHKW4K7G9V0JQP8YyK687W2VpUahCs
Kftm8b66HT2MQzPWS6wEK21qvCmNko9WaAl3Lob4pKuJON2f7YuKx+2DBOUeqQtiCQvJnLXZPFjU
KaqKxSG81+LHSG2HAkpwmbfA5msU4aFLZDWLC07emwu7xEiO7uJPK3Ea+yAptZr+pDM3/UhH4TzY
omrL77Nmw6UVQzS877W5tb/30SC1h3KgiHY2kyj4EVpA7DwE/+Duke8Z0rk2kzE4YX8dJUtBX3F8
oeORdxwrp9EOWQ/DCYnXIG9cShed5s5tXz0OZh+3+HUFJvJgqhI8ZEkPgrywZ/M7LWQ7dGVR5QsL
otAfg7ITsgcrqi+RFGiLT6kVoZo5jJJWHJyiyqJDPQN7d620poYW8kTidqGn/YKD1RAk66mOScw+
KuBSgJvD9qybtNEzJrP/ZcC5Uv3BGC3aknWfcuIje7K8vJlxM1aNtoYs2Eg0Smb85wHbj31iuuVs
9KqfNoFpH9UuEoqblnI2Xnvg9uVVirOxO3YI5VdnQjrta5aXcveYgeIv/Wrs5Q8ybfnI7QKzF/7c
Dor26f7u2Dp2i8cJzR4Sklft3Q7NBx4xeuRTHGo+ZR6sC4kUT9XQtjvv6eZQvBQwNEFUoBt1u/Fb
WhNVZKb0yJ05O/YS1zQ6LMFDU8hf7k9q64hRQl5sA+lc0z+6HcmA1D5nUU8zEokJze1qM/5EPmKe
2tFufxmVvIdpW/7g+ohhSrC4di9Vj3Ue0lpzPxRVBZM6s3LDlYKwwvZR4kztXF1bMyMugCaKBzRH
eTUz2exM2gqYu89yXHsDPVS/U6rWRTa1J86fxp3LamvNQEEuH5HyP75Dt19yDHR0vG0cdjR5Lk9Y
LVV+kfTNp46G5OH+om0ORaeEdA4pMbo3t0OFvDi9nIv4aspd/xCiOH9VSq05TJOp+/9hqKUOhqIL
33GNy8ongO5pPPIV81w/SE2iu1Uo6oPQ4XK+faiFJE7GuMQJ69ZXa5qjJkqUlqdsRK9PGsb4jLxY
EJCKoZ1/f7CNh23h9C4dBQIm2tK3nzDSFdCI8mI8qNmJp82O3bmQSjpXakH4QzbSvBaZ6fek/HuI
huVPr04AgFU6XlA8Fhnb1ZtapgXaoDKBQzbq0S/aKtUh0ZXKdmtjxOKdan9A/8IEfQyzzzG/hlLn
7IaKG8cQxO6yXzn29LFX87fkmnuZ9+UK8NqihJNX0nvJGdCWLUWVvkOkxc4+hXzBGvF5EI/eRMmR
xwM1iye1NZKnSrND9dC0XfGcSa3Y6Qxs7HCAh8TXlAkBsK2vpVHJ1N6MCradjY4L7mcY/og6OZht
sMdk3WgtIexAjEPDdymYy6tAzqkGEJAWUYZQY9VtJ2c8V91su3EpLD8xquRsWkV51MM5PCTzHFOm
7QJ+GA6L9/fk1poQuS/SSbQlONi3e1LpDTnKbPK3OE27sxUY0Ucn04Pj/VE22r48YaazFIEWD6b1
t61p3DUg+PH+sNv+2EnoZ9oOdC8sOYyHprfzizb0vUvttD4m7fxNpyi9E2htLS9x1iI6DBKG8PJ2
pmjdFYWFKMR1nMbQX3zV3MpIZg+z973i0MYzAK6NTfRyicHquR1qLHE9U0s+alJWIBMBLngTK/4+
Jtr41wyt/sv9z7s1Hvv2JSkgUjBWpztTirmVqojKiRSFAjEGC1ZvQCL6b5/Lzaest8udbbO5oOT8
xuILSVljjajLmiiIMvD1Vz2otN6Vi8Y2oDGq9b9EiuUT1In4axF1xtmqpfHrPIfaJZ2sPaXR5UOu
rjXubWAT+HPy3q4F3EbVZK5zyZoajQRpUqT9A/2u7oPZRd2J7Lz+Rgli3HugNoalJq0ZhOsLenjd
fwrblnId5dWLko/YFRazLTB+RPH0WFMryT0oyggLNaWNsOP9ld4YGfwPdXBSBerG6yCttMLG7NvE
uehGax3VMs8vzmCNJ0mHexkjAIT1TP5mGS2eDYAhi5AKgB8MFG+3s4ZsiyVyBo1weDgCXkkPZk/R
4/7UNs4nutILFgMRmtcQNVhSNp1DFJ9jEKe+VMWhX+vasYEbu7N5N+48biILb1zsdHR6sbfzCedZ
gDAs8CwHIeGOWq1+aMNY3RllYz7Ak7na2Z8UCczl0P5Vn0LoNbACuQ2vAanasYAB/nVILMMV1ryn
87fxnADLJDugq0eBEQ7C7VjE0yngMPDQZo4ra+4E8+Tphql+N/mvmUtXVnqKFaciByzn4HOmxwib
2sIK3oUdWeZOnLNxOfBziDNAlONNQIvo9ufYVS/6jiv/Cus9wOOpiLy6BkXgUrEKkI5olGMjyslT
I3Xys2hUXTXQzd9v3U/8CC4Gaq6E42Ajbn/EVBVGiTOvdOnkcvZDfg+yTbbpVchr7WzdzQkjtkx7
EfMjMvnVjiqLTBd9aEiXBIwnV0FYxZobFRpmrSlAhjNEbbU9FUKWYtcKekMcAcnV16q2kZi4P+3N
vQDEk4uJZxbFuFVowXBO0hpGSBurEcCci9L8HCO99j4Ly/5/saRFZxpA+qcpradLVyBFfcCzU9fc
fBYoZt3/Na/jToCKf/2YVXhRKjIv4AzFQs3l/JPgOYHtq0zWuyouBy+dFBvBJPi1jh1+KFHp2jmD
mwtD+gxccpE05NK83QRVU2pdjxjdNSYF9KnjJWi9gyT+hbFC1hBzl877qS+CI/J6i+ac5Fz5FlJ+
uP8ZXt84GDuCD6UsT/IEvPn2Z8Q6mzE0u/CaGFZ7zgxzkrw5jZpuZ5zXgQDjgFlakHw0OOzlTvrr
zilayxHSoMC+0EeovFYMUtEouuNsmMJFokz6eH9ey9+7fX8ZD9gCNV66GoDrb8cTEOdn3Rm547JS
8puxHE/13HfulGjODk9hayi6snT2XrD166c+t/swtwfulNiQIjekteaH9oxmXo7cwc4FtjkW35EF
A6uIKNrttKzYyLM8T8JrG4vGNVI4XUYjj8C8jL2m1+ZQtOsp/i2ogXUokSfkpKMwkaBNZfEReQ79
a2YO/Xus25wf9xdraxMaixwqMyINW6thNoGE+bwZh9dK74eDXgbS0UrS7Hh/lJcC6XpPoO0BlAma
kQ0Q4vbjaVloFMEwBRcn6sboaEW0tB8nMeFv0BpK9z2qk1TxMmumB9yXVfszgukSn5CCyhNPFE5h
eDwQUwSczom/ZNPYxMewN2knVe0k/zvWPKBuGYxFg9xKHSV4srSpfqp50me/nyeKho0wwz+RHoON
4y3CIUZo0Rh7RZ1avd82Egz32TIi4WEXYv/JUThSfa7S8QOOYWPgUoFKx6cqKNjOMhKVrTc4aq56
Slxb1jm05Ur3eiHM3IvRIjvCcM0qpPk6s/b7dhydAzWFpMcvAVjPo6zO9tdYScbsHe66LdrRiFQe
Jj3G/bDBv+qcWnkGVMMqRXyeE1N7NlME+90g78LgkIx9Np+sdJCag9IWiGiWcpna74ixp3MYIp/p
Lmoa7zWpACU8DVL3rbbTLLgIra7/leXMEQdJLpNHtWordGuGDCkSyPBtd2hBVaOkA04ccV60pAq3
oX/1mQ4ObE8RRmrtNioObG6eKxNyPE1NXS6S9OIn9fco3nkoNs4B6kQ81OBmEI03ltrJXzdXENGU
VVEUucT6kD6wrzDZTUPQFzOFXrFzvl8XYoicwecgG4yrH43g1WB1XWhhXtPFM8PoQE1/dJHwnv1s
Bn2ByoyfZylaiJbYG/h1+A6IhU1EEQT8H/97O3CnFp1WW7a46nKSfIuxR/g+KEOMNLpqt5cxS3iL
2zI0d+a78QqTNHChAYpb+H+rj2trIuiqRKeKLIrmCRy4c0YI/mnQsUWIHf1/9BelUz321MCLrtq5
uDealxAEmPYLwIAIf7mX/lpaB687PWu76AqdMndQLOrLE55J1L26Fs5eU+t9cUXdUm1c6L/ZM5Cf
7kOnOWRxKKgmGMbX2ikS3XC+f1NtbDkAOGw4ijAveg23v8vKwmyOahkAU4GBJE8niVvcjf5IY2pn
d2+tO6UqZ8lVkU1YhyERglbqHNcC3n9kQsGcOy91st+yFhZu3DnOgebtXn98a3r0TpcOGmLqiGHe
Tk/EU5YONsQ+ZE3UIxeIcgmQeXoXS8qeBvfWUCB3Uahe0mKSxNuhkhYkGAEW21qh5WnQdvH7Wulx
qs6n0/1FW07I6nWB9cnZhQhCArxOLYLBsYGI6Dxi8RRobpE64buhK/qW/nfcniKoVPLO6dkYcglt
yGsXJUG28e3sQpxUMHOzQxzASnFA9t/4QusnPDoCmanEGKWdA7OxWTinpHNwQRDd05av/dd5KWJt
oHSAanXkqDzR3fg5r9PiGYi06c1ck64xTNN/uJkWrsuSwCyw5HWBLgWZbZmjQwYZVZ1X96r5JE35
4A1jk3pIIbfeWJZvNlZcRCAxAGdBF2+utRzGLIa6aCpoWlM5BIglUuPEd8wWwZ7IztYSLk4UOgqN
lK/XPVYlbAoTjS/pouEV7dIwEZ4WF7a/KHOdiiiVDvd36UaoBdF0odMsYHaAG7dLGCRBFlvtKF3q
pC6fLTvvPDsx9jbKxrEjzKeov+AvSHNXG1OK+jm2Elu6pE2unoapy71izm2vKWrj7cdumQy4LDYl
uJfVwxWD7zXplZJMCydyhTCU06TlrW+IVD0A2nqzPRw74+/xVh9wGienSx2mpqth8ThI8EwyzfkR
x5V9wOfz7fKd0IOJVXkc+YyoRN2uV6uJZrKC0blM+jy4yMAUV3RXda/rpXYHILy1aMA3YLguWAqq
p7dDTSWMCqXWnUszJcunK8qzXo7MqoN9fX8XvtCLVpclxSBCDerQFGvXaWdTm2WYWAITtVzNzybC
3x39/Hi4jLkVFx6uftrTkNROcsDBOf631rt6cIfFhNmFM4kQpK5N9nxucw1t7ZTk2fwsR87cfrGa
UW8POtYusqfSWar8rJhl4wOmZurJzhPje6y3xeAZYGQeRJqbn61iNr6jLUnsbppzqr1vK8kKjjzz
xb9lqmXIFPZ2+xiQC4W/bALPyYWCgftWNALv8kZVEahGAieX3UEKbMctddDqLsr7rf0LpfdWPsD6
DJ8j/EMmNzUGWb/YdS4PXhDJ/Y9EjYfuBCvV+EZVjkeKDAXhek0gFaNLSpi4vdVMtP0nK/6TDYFK
U+r+YmzEnLTeuM+X/JUIYhUFzaYZm1GJIrVQE/MhHZLAnxR0zxElN0k+SJolQBq/UyixO2d3Y8fR
d4FdQKedYGBtj9MoBFAyLrlYVBjFcQA06Keiod4zGeOn+5PcqrdAsoc6zXALrVm73d1tKbVmXmjS
RcJc7zyR28IUk5KJ+JodKKWT5PJ4DV4tTP1Jz7WfKJ9Vby5K4K9CfxHrAkCQ1MFuf0OGdWBn5AAD
s7Z0PBMwrRfU1vxFa5N556l+fc8D4F5CA+5EQFlrfl+W6bkVmrTCBwQxzkS30jlNqu7P/a+6NQpg
Np4SikckDat73piBz5Q54TsuiMq7Yhr0C7qg6h7u6iUQv70u6AKCLlukCxZM5bKR/go8cjoswI8I
PEL4rj97amWZW1BPSk6B1g0/TRSOS08C4hC6Tt03n8FR0LMDNtL+NMlf23dtiCbAqDe9DuyGtN4f
Z0f9VQKjwY/XhqDgom41j0cRyi01HKmoErfqteYLVnrRd7vOBuFqNAjPkzrGqR+HgbLk2MX4DCiq
0shHazgpJT1Vx9fMGfnvRlJQm8qyEbk+JTRKA8aKrP1sqblT6EsLo3Z7bos/41AI222RgDcpPU9x
5an9aAfUHYvocyVmZ7cG/jrkWCRl1GV3mGB+12717Vgh6wdwDAii3X1UaPr9TPpxNj3kkdPeAzXe
4D5noY1JaaD9inHCfJoiWLfRrJg/4cZG/4uH2vkl1eb8EM1yjqGObH69v7NeO+cBkFzk3VGVWiC0
8qopCoIyVe18EFfUzJtrQeFrwpVCZH96yQ7P5GjIZatQHt9NedhTRMjmL9mcDIcylizf6C352Fud
+dQLc77c/2mvby16TgizQbtaWm3a6peJbo5GfG9Q1beb/oSlYn02Aux7clNJ/bcPBakcMhmCNUug
e7vvbcmmmZei6dJKnezLaYedRF4Fh1RL9iSUNmbF1e8sQmzEvFCCb4eS6DUljUCIJLOj3lPHOT+o
oKc/jlqxhw16nfQvFEOE+wk0FC7/1WnunNTQAof8b87jZ6XTxGmWjNazM632VbuRPziQEnwc4mU3
yts9xv7yzVZ3CQqfpBMvvkgInN5OVAHDYHcpleFaS2Q/q53Wh6JbeaHj4LwLPQNIYbWnZbM1Zfg0
3JHQO7mQV183HKwskVBcvo5ybB9qGjCX1mxUydO7IfiUB8EE4CXIgpMoCwoLVVdL6s4z//K6rCdO
WYkuJqk+tKVVLoy2zDA5gRogJNwmXEdOml3oAwXOnwnrCeV/DpWmzu3pfFxa7o/ojAsSr+JMA1s6
1LmuAh+O7W/qnBt/9KEYMh9Au4p0spzph/v7fuOKMpCNoe68CONYL4/5X/d9JrSqVeKYwEACtuEb
kiM+jSF1JK+Yiho7nSm3vt0fcmuFlsh3qUQRDq2PmlPpINOsOrhkGNdUXmmDkUNqOCLuLFGeN902
ilQL1s481ufSDIX8VYka3d5ZpY0XlQNPbExPBmbsOp3JI5lsLKmZueZMHjJL6Qc9b8s3kzFwbzDo
PVLuQwpoXYEJU4JM5M6Di5bgxOnXUmmemqyfnP/j7DyW4za2MPxEqEJqhC2AGRLMogIlbVBKRs7d
SE9/P2hlDqc45WuvXLbV040OJ/zhAPLH/+jRVv/8/vKeuV6At1CogJCEnNNpz3M0EvDfY5rEkMme
eqLqg7QoGCxVWV8onvlv41lKS3urHh0sgGWnKG1R9kD4V0mGttTGR0rbuYCzjbNDmHfL8pOvv6HF
DroJAFfX1GtcFkb+c6Z400Ra0w0/kD23+gDmm/8ncZBrDGzNMe5FiVI8BifLHIxGXxjhZugLuse1
po/HYdIacbOaHWUzd6SE/scY9dYNzXReeLeSLvWvO7EMz1jZ4C9qrkvSXcnS7D6LfKSqCnYmq3GD
IXU9TFM/0fxPlPxJvwVtIXPR7E+TAYQG4Te/edJolcY+BS0yFqnZ/vMOzLjFUMwwInuynfae63uR
Hyj2gnD2VFFvUWJUAK8nu98+2MTcWug1fgkltm604TovG6TBvaY3skgzBxtjNZwOrzLEuZfnuk0M
5ObbFYmIwfMXEepW58owV6ausKfu1GOvy6GmfOrSPc0q/bOC1fFRoYM0BFqmTfd51XdpsNVcyeG2
AJ9sa9/7aFlkVICmJ/fBAl32xTPG1gOygsZjlLdubx8zalCAzbdiQVNm25Y+qIeJbheGk+kASWPR
pmBLMUgK+ibJvMjLHERftjqpVISfTqEiKAl6hUbJ5gtoam0FA8RMNYRoyq75Bl0BmyQUtYsLd8mZ
ZGPXoME02qXCAhfoJGsfi0pIaaZO3K9yoVRFSvlcEC6AvJ3TXAtqYbAsk1RlhVBh13dI13u1d1h1
SuwXOs1v3zsIXoJ2Eey3vZZ18t5NgxQenUgR65S2D1Iz868VJh1HvZ5QN17EckR+/lLgcoZ8s1uR
0m0jqxS8NSeRSyZJrYQYnHhFtwuNI7u3Uamy21XQIUWpI3CsIf2TelWzHGAXreXHGd2rf4Q9NS9m
NqzVrVeg1n/hw7y9hV7/qpO14GeyZTScmI2yTqMG48JD6/TmYdEveu+dWXbYEwTZhgVxF4z86zDD
dWqO+2zascHjFQL412+UaLMan8vNP24c33tpIRL2X69ZMts9tNrLbrDtTpYd2p7MVT1Z8cRlfpU4
eh8hfgBtY74kN3tmKfd6Ac3Hv+HEqaVmLh1cawqceRSQ9aiXoniWeqbf9kpkX9+f1JtoYBfH++th
uMPavFOOGS3GvJvM1I87U3veWNYbYx4/+WOOFOBmpZeeqnPD7ZU2SLTM8A3dwGjs1jF2n2iyPOew
ZdION2wUQ79IrNCut0tGnW9WkumBk4f6SSgMlO3km2EJkYlE38DsJW79OZlkggW4hhlq12zaJYGK
N2HOPhiZNOgycL6UTF9vS1sBBqoICWJR5nly3QBvEmHVmPWhN51RhdvaL2kwYcOQcndn1eOotuaC
5tu5Bd5ptEAYiEDI51//hs2kS4IBqht7dNPv09V2q6tpNMyejKNqbjsu9k/v76C3nT6mDQWQnioK
0NDb95/0r4DS5k2pwRv5cVZ6znjdG2O1RRatPVzK0qQ3IksVQx8qXzVWRHvKd8LVm+SAwmWZfu7y
bAZt0Y3lCOe+kpcqcG+CPn4d0F8gJKh78WVOdoDmbbyFGk6xPWjGTyb+Bn/cyfrP8rX7KMR9FFxB
gCJq83oNfBP+GhrbGMI2/fK9q/F7d5MVxEGKlNHn9xf83IwI2xHo4fHbi0Ovx2otn7YJHp4xMijL
gWhZ3eZdbkbvj3Lu5HA+uex2xDoJ8utRCDXrmsyJzVzMZVjidXJFtbcLEp8K7/tDnTs3QGqpMAPY
2/Frr4dy5hE3RpwQ49Fo9DRwxWR97QgiPihVJy8VGIkMO5t0II5OFvCEDk2c9UJucO7c8Ibv9D+o
/VBaX/8GA8MiTJBWL15BK+5+odS2YIWNU0FZudH0GLfSS/Pe5/UqaXTRd0UMDVYI6hO0jl6PueI/
QZ5gOjHJjhc1Td1fW0hVx++v7t+E43SYPWRiS1ALfgMTtQfD0wp9t86jTdYV4OGGdbwCCl98rBEZ
kIcCioAXGWM/SqyBHAQ48VSqhifb9QD0bLlo+xD1c018HzC+eVIJIugB1dE0DXVjk+uDj15O9pC4
WftVtkJqt5tCMStcfTf9Pdl2TcCvNdsRsVx/DHWB/ZOdaJgoKWzMMDMaDauKu7lNvkg6FL89VZYf
scm2vAjJn9W7Nm18YMJ56KfvuruCeMH6xcNoschbZLaV+5/7Qjic7h1RagkmUEpxcpjV4kNkbho/
rmoDdXmjyqIJF/ibrugvXdf7tjr5Nnv8AsaaS5tzdhI0NdWaDY6GV/dK+B8CUPGD0c6KyNAAAAmz
JotDZezw/o54W/9jgsBVXfqvEBbEab2esnLZCcQNYxR8tCMtsoYMhdbcxxa08U1OQJmGDX3G+2Xq
xeM2lvW9Ro3lUTplETuTv26B5B347iOpm12//+POHArBT+Ky5vESXKWvDwWvltiKjlqBqTntr0QT
24c1Xfrj+6OcXXeUQwDMmrTITqUsC2t0Zd57fqy1SMoV6Ae10NMze7hzYTaouNDG9ldflKiC/x8D
c+IxQkHrlqvm9fSS1k9Q6pmSePKlH22Ln4SrUzSHuWj1G7lUgELMJn15f9C/Vb/TbYZ/OIUPsG07
Pv31qJ30Vy9pqiS2dxJrIAX4qiiTBb42jauPsKvLTv4ptjljsUv3Wy8y+xZkxWwg9rtZy7Wkofg9
SWye58bO06cFgnB3YWnOPAOC+hlRL6Q16qUnZwFX4bXEh8Yn6hUq5jfnoVZU9XU1qA4hLqO6G/xa
HUY1m8euEuaFrs654UniePMo1PIOnURvq+EUldHnhKaeN3wh8bQehdXqbAsXkUNjbKLeqMaAfHsO
F1e/hCY/896SW0Cs2fFCUNBPhx9KnK8nItUmH/rvi1m4QBaKlWLAbKVz9P6GOHPIqBYB06cqvWvZ
nCy1my6LNqRE/SbYWvq1UvzjLLr69v4oZ95Ugnngz2RpgAdOW3JNZlS6prVenJabc40Ul/E5W6U8
6omt6aHs/zOrjQONJjYMrD0O5fZ+vctLSw7dPGR+PJdNcjUi/10c3FoN9dX78zrzqYCvIAUPgmwn
O5ysHq6ILl6BvYfd4LAe0VJPPpgYHB96HTjL+0Odu6pfjXVycjcTEZCkIDYCb6rXwerX6bOqFNhF
Gq7pY0OJ/zvmHVr70U/W6edo2ijlUqaWP8wqt7Eu822q7m6TdzeF2+XThTP7thrDmu95xh5hA6I4
dWVBg9gd2k734sVO1NWcgcPKISMHbut31zWnOYT4YQVcHSh/ZAs1M9VU5YXtfPaDuPwAmisgnE8x
zrzLW6l1IzE+6v33tqNBShva5AZd3UtePueGorALjBPJJLjs+7//V7LTqG1YRc0ea22Z/jPKSR0w
MpdfXKf99P6nP3NGIYqiL7IT5pER2v/9v0YyBIW9HCxfPIrRPtRJ2j5vY+ZeUAE+c0Y5oHw+dD9J
TU9z1s2j9ycG4l4EqrYvOm/C9Yzdx1POUqdh6Svn5/vTOnPNEudwye+Kpjs49PW0ZFFLN9UbL25H
YNPB7hn4faQ1vX7NjNp3A7v1sx/bUKnnpYKNHE7Iq17ated+A/ApSO14dnFZnPwGVJVxIm1mN0YT
dP5udXa1BN5kNUWQEP5nAXy+ZqNNMQy3oBW2m9XDcuvCyd4viZMnmVcO/gTfl7rEqQ/CuiW0tJQu
Yj+jDpsqzwoMMZeHwshgR3WV/LCqTQvFmLQXHrq3XCHaZDQIKVuS7hASnNwpLtZv7pz2Tuy5nbsd
7GW0jz3+l15gTqY13aF82VFdBvRzNc+iecmkm3wqfHd7WMcyuXR498U+XQhgnaTOpCZI/Z3cpgnp
VVZViYjNehixA+TTBDMUjMjJHf9odEN38Oph+/H+NjxzuiA17rgvFDZ4Ck+2AKkgcP2+duJaOd/7
jcAeVkR2oRhz5rIArMoD4XCCd/Go13udlLLS65GpyRwzs1pfejS9V7X+xMTY6Q/vz+jsYHTY0EAC
h0OA/3qwpEh3r/KVWnRRt3GDfsvNbv4Z+eNsX78/1LnF4wb826UH23S6gQa9dpLKWURMBQdoQ93J
46qL8sIJObtPATLvnoFERm+aTYteW3OyFiLe7KUvD57e1ESqdVU8U1UqZNhvRnGn8rYoQ3oF2QMC
yYi7NMuM222j18g0vz/tcytMAM3tRUkEZtjJufHddhyrtWSnmm12O1FUaoMZBmAZ6ZNnq+j90c4t
8k4OgmHoEjudciMoT9rL5o1OrJHbh5Km1u7xWl1IhM7OicovWRDIKYj6r3eNjT/Q1LSMQvsW2qAl
5rC0+/UIdEX9P8uHCDOQahBa0NVeD4W0YSe6hqFgJpRBhRtR7BeLHyXpYFwY6tzaobAA72mHb9un
hOksH7StMx0n1l2tvpkYD8zlcsnY9Ezws2vuAfkl7uHEnepr+JRJPCjhHLm89n9LbJKTMNmknIPN
WdE/NgCt/iY6chA6qrcKI+a2KSPLnilovb9Z3j7j/JL9KgMdD//11Il+TOmje7khYhcE0v1Ulqgt
zdJJJwyA3frOXKV5KYc4NyQXto26DogT6quvP6cDdjZPCQ5jE87cNQyqXfsG8tcxxYryZrHUpUru
260KaQcKAB91L82ckuaom0+15eVuDJVhiop6SNEOTsWhGcA2vr+cZ4dixcBNYvvHE/l6btaiW2A1
hRNXGF/C4tbxDkXC9NiPhX6hhfg2FmFW6IARR1NsxY/h9VDEXnS8MfaMrW5wD3qyTMdVTj+MfLEP
ZeFSDs28BP2sHvOEtbgI/zu3h3dyIGZouzcvh+X1+HphaRk4JDde8BQCGZEOH/G6Mm71KcEDsDfm
q80aWhWUeCblgdVk8wMCPd2n/2PBCYTAS+wQ+tNfMUHaK4SdurE+GvXRhOYRgkKurg0T4MD7Q51J
qaA87JY0lHn3DXVyjSPp5rmwz50Y+DeCqqiAmb+qIltJVzztUwWU4koTtf9xGBYnXpYGK3MFYfRu
q/T5dvCs/krlU/HsqnL55/2fRq+I1X4dDO1w3V2lAPUFoEwnG6/WTH2b8J1B6SHTfnToTCToaeao
KzrbYFUQ6pVehrKZpinEklXfgnIcx7s+sXTq4g1Kb4c1BYSNsizWWrECe/3DHBFYCQrizCKwU33q
o0Gf1Rolk9WiEd3r/o/VGjbY+jthOarcMsUOyDbli51O2vIyN71Zhp3diK+TXto8EFpe4pm3dQ4y
YQlylICUtgL/uhp41TbIrg/gXyZ5BGYj1w6l6cvkhj8l2W47m9siyJPUGKKso79bIrk0e48JFb/1
eexdLz9oU915V0tfZU9Dp6/298GwFguFcRPBOkMWRro71Qv4gZnEfjOqOh+1Ax0Ua3LVSg1DJXi8
w43vj+2uZrbLmD8UtaGWawpJJnSvvFkIdftac0Jdl4mK7NxC08QrdM244ilfymjSUuEcc38xmqit
pkZB23P69rpf3EweU9MsuofJMaB1AW3pi88uqgNa4CHhk9+CYu93j2m7g4KKyRqa6RZYoM92buqP
2wLgIiwcaamwU8UG/8VC0y9wRqpsnLtVf1pqb6ru6aKLj5vwQexnPhjmA7bJGMcaftpiloYCXxrQ
8RL2dTe1249l2YwvCTxP+zDUXZfeaYY7NgE5RolfXd3WsOzyOh+u6KP0T8q32y2An1b7QYV33/4f
IohxMJEnBqRKwJEFa6JtHjlY2mkHOQ25DF0IxHkwKVGMYdP54wfN8mrssSuN+E+TPWsQlu1qfWo6
p1JpUPvOLLGkVFX/UCd5P/xTbEPz4ui5A8JF2Kt3mxteeoeaC14iRdGVCvkKM0EgoexypNo1DyEQ
vWrHu3o2R3G9ag7JGcD9+ovfVL0DpscUnAMqJC/TrJybrsN/+WpcjQKofZ2uN7ISQxt0uUimKyws
DfzqHa/6qnKQwchSTHYWYKNpfVSi87+pJCs+Ln5v3qYkg1qoMlFXd51HlzIY2kbzr+FLqPvKXsGL
zuXmFtfoFo5JOJYEa0dZFeYc1PSA2whzEtUFHFUd9m1veg9lBsOVXnADs3zs06bDujavHzyE9j94
/mQNgRjsRI/stM5mTs/W2QfAtjqZYZqCWIKrYmyhCTZKoKTRTs9Kb+zyTq9QNwPxvCYvdl1vNaKI
Xv4VEpJbhU4ltk8+Aco/09br2wGz+eVTuS2dutKgIEik8Kz9zyywrz2Ww+Q8p5vcQTy6K5F+bkTz
0E1V35KCCut3NfWbdr/Ovvo4N8jsBBOwd/1QeXlfguxaXfcq8VReBWONZOixpdLwR6ucbgX0tNhz
MFm1VaPxKNZnZBD6Jsy47c0A+2BVx37XDFf5WPt+KFGBg6Oy+qkOJwx29+2S0yiAi63nfDIlwfls
vrLaINMsXKLLLvEDXXP68tiNlQWhHEcuPq0mjtacKeJMI1lulTmpIiQEXGqAzR1lBbeV86cpHzyS
Td8cPxVD65oRpR3HCQ3R5jE5QKWCDTnvr+mY2uaV6NMlSoqpg5IOhDMLZTrqcTlYy3Soh0FTYblS
ZY8XM0Uc0piS4glBcud7bapsuJSA/Y1A3jwUtI12hi8149OHwi483khoCnFSpv70o/WpYnyYRWVo
oaVZbn+0Nwe9SxeJS/MOIqqE3LNq6xrsepzGccnU4HZBI3qUovISzLXzgRusGbs7UdqifKIoNOaH
vuaPD6ZhaTn4btn/Ayrfa/+sjSPTY29AuriTelOYd70P8ueT4IZLAyWW2bthk6YAXFe93b5llT82
oTPaqIxqwl9xTINOUPygW9nP0WStyrrSXKs2rqVnSCv0u8SxQ9whVPKPi5NiPQXmgnRnCNwpLe7H
aR7QtkZRZYkmHEfIW+xW/aicrCiPcnZAHWc1MqZhqolsDRtP1TKC5EbjekSXfX3MCnOiu6v5I/t1
KPobteZzwoXYeEuACQxypygEmk9e3tJmH8YeAbayXI06NK18pEgBo8cDqLpMPwfRTk6Ym5nKIr1X
/J9DnmRPrtn26qbMeyO5BgOhmweMSqEajak/j19KZdWmE7l0UN0f2zwY6bGxRzc5dBZcpMPi5SvG
QtA+tuoFQKGHpVuRG83tXIi1PQ4VtaOfc1sveggjy5nCZjHt9pA3Cs3EFsno4YNedVqFSPW2fh96
0dgR5MTqo8TDRPuJsXP7kLalpUcIwTRijsdtNDoZKCfV7ftq7ZUe9ra13O10XvB/kxQ/XWWK5Mlw
xnQ8oofavwinn8oIXXrgzobMAPEiBmLqAeKhyMWjUaVPV5iPge1Y/TH9LFFbFUFjLstd3SMwcOV0
7J9nRCPqHzTC3T6w57nMAnTEjK9rYmrjIwTjxQgGo5HWHWgA60FMzjajoGgXv5Vw0u5LllbVekU/
cr6THnI8TxvRVXbIU2EWQTGV60iry1lusDqbkuO8tdMXdMNMn8BEm5+NRIhbXS+1L/7K36jdryvZ
Wu7WoVqz5FtLAVAE+pCUUzTLdUPFxzcaus0qd7MthKrY/qgB+qShbXfW00AhfLp10H1D/3ZljoFV
K2sNO6vHXjEjEv3szo38IUdPmZFfF/S3dSCm6rZMhtq6Iqqy1HU+qeaPa7jdHDWyKX/Wvir7oPTF
YAUdNcvjJp38Rw4E8nvtGpoIHL1CVjLVZv9zPmb4cTl0LVWQTmr5oHUaVQNe1nwMeLogwareyY2j
DRfBP6KKizuZRnE/WpIEJE42uQbVwLxuYlnQjbsurbpL+JF2fl8Ma/Jbzp7RR4bRLZ9VujpZRC3e
e3LQVG2myBkWy/2wGElth1aeKHEEegXFbrA7QiajU4b+Yo2IzcZV5aTt7QCLL9HCwZHuGllIfQAM
zwTg4KbbIfSD7fLYz2PmJ8g4zYIagbIs7dm1u9q9JaKSn2sJGuSHt5ZVEawjz/e9MRSG82Up1vKa
sgYUsLzNRkhHfbXM8nYpUyt5dM08H+4L0bltiCCxfyscgspDqvnrfefry8+p2OjjoBBTTNCQevtD
l5VSf9pcH+eoaUBIjKu0sn8ZtMjLEI0Ff7mxvNGeroCrjHcLJWMnqPQGWG5LlE+4C2NGPuXAUGOZ
TD2utxvExiCxjAmw9FA0LzN+vJD0bLXNvGD0l54Ur9mD1ibgyKakK6eDouuQsunqVSCJmrfPXdsY
UKhWVqwXW/9x7Mt2/mJkKqkOKffLI49l4ULR1PTvTuf1j5ZWSDuwxlE30CNpJUoMtC7WAF+EzQ08
Kd0nF51QG46q7ao7o0MZ6gOsc/l1GzTOh5V6w/3gsLePGQ8C/Iah9ELdgVsa4iPRr6Fj4aEYNYKD
9IKJYbkeUwsE9m27GTk2YumSty+ZNkrjykZV5WOmoBoc+bae/0BauKrQyZzpsUvadAmBsc/zfbe6
oKdHs3ZlZOXDViJvhCpuUOXrWAd2r2cVTznBybEqTSc9dg2FF944Q1UHy8RKhdTVaI+ixqgyzNMJ
wPJUmuKXshdpBI0yK6xDqPcFNHvYvCvmj4G7Vu3zAizyp6Gp/I/rDtZTVaOODgW/KX7n4zD/1kvX
KaJuSkcXaiNErYiMyv5IX7WA2WBsOsRO9t8LL/JYR75q12++0ScfJ2cZb9ulWf8huFnAFlWr+jxR
oeWeaBYpAxxu+5fZ3KrqRqu0bTiCQWk+u9bYfesSI/9IOzDDL62sugNq0AZ+SvnkfRclzT5czJu8
jBpE5/5xPLrIN4meTW1sqKbNonnK9MfW08o+xhwgf9iUNzsh/sFpEsjJd7KQkkv2GcuGzqV8xa4O
C92tu1jCWCgi0FHOeidbR7xk4EUTvIWUqwfYPyz/zB5dc2QXsTj0iD3vB0zXbQJagTp95Yj0zq6a
rgxgYmY4fKxyIPUcuc9E6W60C0ni+GQg2j/Uy9iAgpEpKZLWFPmvrUs2+0D5CSs6W9rj9yltje5l
AdD9BezJrEGfbRGSa0TGTYsxn+bGau2y2EuzpOXesPzv87R2v2xM0EiNuDv0b+u09OKYDImB1U+2
6vZB9l3zYLr18M1CBZZXfjblvdIG8yuVZ7mFAnDfEljTnru2Jn/eVdeuuRP14wImMpDV1nk3Lvoe
FnzmcRqCcqhypIzQPsUOw2mbD/OWLoL2aF2pMBn1JKbo4H51KAuWIc2Y5JPXoHseems/Dk8UG0ze
lyrvUJrwC7+NVk3bfjXupIugVXh0RQOUTqqMrrNaN4s0vSJCX2Y1DotWLfqVCVzpejSkKyKtLabs
rjLd7XmY2t6+ApTLHgcTu3who7ZkqKTpqjDzfDJF+B2UZkv0GXacqsDylIChe8COc1uv0Z7k+S3T
ZPss04xZ+lBBoDDksxHazoyU8LJatZahI5Fszu9GIvLw8n6B5ExdDtg7nfe9XIYD3EnppvWbxRDb
ZsUiaeXBmBviqpmX1kfL5UKZ6MxQHqE1UjHYs1FxPOnd7JJaeVKNFmqfIiHCnFV1VWJLuh5KBb3r
Qv12r7KdhPM4owL51qE1oFK0F1v/1exFhxIjDc0z420CcsTxce43aYsLnb/9N5+Ogk4hjyMIVaxM
Tirwha2LvupTHTa6nt8PgmQ0N2vnTqyQQCZd78LVqoz/3Gn722f8i+miPH2qjo78T+Laua7HNMjq
29Huy7j1lXuh4n9uanSiQNHt9rLQmF8voAfe0LSx3ImxpfIeTWrCxJlyfMLv3f7U976eBGvGhvo/
hvVgSMPSRt6bdv3rYWVay3zLlR4bVqd/0PICamwl8uNEHGiHRtmgS9b6xdRfGPdMnXDXnUTSzUAv
nZv59bjTtEMTs9KIa7e241Ir1BxJvYT7Ya1UjYNUT9LbEU+Nu0K5Rn+hZn3ubNC8xtOI7h8MjJN9
hNSPXhHaGbFf+Xu6kuZPoi3qoHOKS8JyZ4ZCjg9tMHxm6Gyc4uWITOpKkwQlOH/MUbqUSegmyXi9
yu4/yzUCjcPOe9fDNsRefH29pq2lp202o//djJY4JBjUHFOqSB/ev8LOtE12GVr6mlR/dwzEySiy
VrpqZxHXKAxSOhWq+7LwOH+0knk4Oug3/3p/wHMruEsM7rA6GJinMk2TPbT1XPnQVkiwDsYkzbu5
cZFhrcpLevNndiUOKsBZYToD5TsVv10mVB5MiJu8wa3RHza8OA5JtybNtUy08QoNYw+/SDk3BImd
kV0yM3u7tHCrQRDuPVooEPbJtqzLkUJ520Kbkal9dPU8uTUrGEi2P+kRfaX1+v2VfXtpI7dJgY3O
DaBBoNyvP2VloP+AZJIVb3uiCDRijMwp9S88RGfa4AwDwQLKE70oMFavhzHchtCrL+wYlLgqglmM
46PfFAj4ynJu/tBKaB7XsRFXZaYZRuA7Refs5G4TUVOr+Pb+nN9+Yl4ixGV0/qZZo++77V8Plbdh
hu6S6cVYgLV3fkIUrpmmuqG84X6gklGgcOqrwLPr8ur9kc993V3HnQVAlIoWyeuRZdWPpjvyII+D
6X1Y1GIQSa310VZe8zAbifafr1hmuvM58Psi+HdPZmpn6I7OXW/F+znmEpctnGwrP1ZJ+z3xa+cr
gWBNSWaYju9P9O2BRd4JBDQoYQ4SBL3XE9WKCbYwZMPYqdINcTqhosUsPXJ3fb0w1NtXk6F2LjSb
mANzquRKAlcWhUClHfjPFlX1mN5LSsqP6e4BVFpAACbHdf5zrIMwoEHbmFCH1+P0mE7OOrZqK/RY
2n0f+yr5JVb9knHJmd2yh21cRvDbALnvM//XPu2mrM1x1dDjxZBOH3pqrn/CnZb32Dr4/WH0cnGB
933ms2EwYPNIUXYFUndy++SOGrGdtLZ4Lalj6yLLbxbR5NgeePWFOG7f6q/jOOwqaLujNcA3I/B4
PTn8Sc2pFcqIcQXaDtvgmD930b8raJ32zYC8RwjFZUDJQpHLIGx84UY6s7a7gBtngqYxyfHJQ5ln
ZeVWvNnxhD7jYZgmUganSGgRbkWoZvv/OBDYwIKJ/st2ArP2erp1SWe4lvoWT+agh91WtleAHaZY
iKm6AIc8Q2aDwUYIALLBAEVs7Xf+v/bNIJy5EcrRY0zqONm65o4/dqeKPjDmbPjlVxhIBWlhNdCK
C18rQt7zRULhHowHJfsS2q+rT3iJL37znyMHfhqNa534Hfm30y1tE846yhwFosG5eB4sa/1pTEtR
RrPX2b86g/Twwkk9cz3sqhrE01yFHjTR14vRVxBdHbeEoAT6KJ70cYnWzcKwVHTqZjcHDRV88vdv
vzOABJO2JScISSqUF0+fOyjNpj2RKcXUJtyd/zJQd68Gb3uB+g20pp8HkUQjL++xyxd0ygxZ11HZ
jO4l65ozJ3qHCKKcDCnMJSR8PX1NQj4x6p6Hd93KY0K1Ijb1URyMfrwEJTozFPCLPQXkOoZOfnKi
G1fKvN5rb3bfPSS5Jx9KQ6Kg0mjm4f313Tfwyd3hgXcE9MuUXMBYrydljHJsR5RjYpOiTx9piaDY
KdrauHBHnRtnT4tYQVTISFNej2MuWZXXWNfEYinaO2D/TbROpn5ht5wJR7gDecMgTPASnb6VxOeN
Jjpbj52F/Q+fZigQIF2Lwjwid2z2Qe6ZlE2X0mlTeLBNeSnv/MuVOllPXhf+wjx3p42cXIYQNWyV
OqvBa0ZsHYwIOMMPKRv6ztSVqy4Q+jrrAaB085lD7aNH0Vv2L1Tr/K++01m/9HKZvyZ4pm+o1Gj1
g+opyIRLtgucz9Smv3vZUNsPc5FBcHfquUMwwlDjsz/QqQl0hRdDbKG+8GgRFP4oM09801L0yA6o
ZmzIPo+u+j6IYru1xlJqKOvB/Yi6FQTBhYDpzLPAewuYGQoNDdBTVr4ovHYs2Xuxhe0CLZYF6XQt
pcJP0zeEcaau39/Jp2eGVx2AFlRndgB6RadXdQE+1BjhGcTT4vTPPizNq2rlH43WXS5M7Y2m4q7V
DkuTYhDEIBBo+9z/9Syg0FV7gGQWLqWC2u6YGONDpbmL+bCV6N2E/rDIWxQYsFLQ0jz7pluO1gZi
8u1HbmzvbtlobwawytD+kzQ7zLCY26H9WtjJ6j70wITDAbzyD/yn/Pz3ICr/Tp/liImq12eOA5Bh
FsgtTsIoI1Q2RPY4ZougPzJ0qg2XFYexMK2cJIV17urfttXfsDlE41Qel0pHx9Xs+mGJtNGpxlDb
uU4BbmtQrvVt6NNrtejLi9DMDCRt7TBBWXteGmXF3DVP8zyPR7HIaX2wk5qW+ogQrX9tz35uPfVm
WlBFSqcSQRYe6i4GcpKnVy2deuealuyKd6EHDOnz+x//9Gnig6BYC+aRW4zL7FSIBv2XSuOMqDj3
Oi+emmWk4omRZH834tzTH0HBmF/9NlvSS0zhNw8UQ/9lgJBLg5tDSvr1XsDgxbQ1zZliyxvSEkOV
DiupbG7T73pbulOY4W+i3TgS/evYkJrxxUMPcw00HL30C+ZlZ1Zh35LEgtQuoPyf/BRXFSDlQYPF
6NUPYQFwKGjL0fzj2/SunK7uQtsd0ws3+5uElAXAhAiiHjg6HzGM/WD+6zDAagSC0rUqnsHOMbaV
Wg9IdCJtL+ni1GHizOWPbE1a/b5eUjiGfdpLJ9KKbqQ5a6TFJQ3D05uAaI3XDM3dnUcLq+TkB2VN
XuRIa66x3bT+Y6q0Ivb0/3F3Ht1xI+ma/it9ao+68GbO7V7AZDJJkaJEUm6DQ0kUvEfA/fp5wNLc
ZoKczKlezqKNDiUGIhCI+MxrRs1fmi47cxJsrzWGYrFXtgJB0XpZH88955wg/h8XShwivdD7Alow
QIv96d391ihrmZb6GucbUdDxKEXmLKGkDvJhyUXhx0vW7pU2P0dBeWMnU1RDdR/7oDWp31KMDASp
RjvjxE6gRa4y6DK6e3YXWI1QfDVb3ezh3lRJc+VIjXmjlOU5NfbXG5gnYHwKKOjWgfE/nmg1djRo
9Vk+iDEPL8BWJBcNzNxdYoXWIdPa2avMaDkTNLwK8teXCMl4RS8T3FpbaL02IMaXj4gXIqFBI1YN
LexrJcjO8U6Uk3wY6qzRgdCBO1LUuUNNUpdZg9Q0cCbgYP86GFr/a7AQTznzaM9sl5fhxPOj0eJY
VRlpAW01yvLIQcAj7pdDruTqVZWO5gpttJvv1oKjDs3LoZgQsgNG6HcrhI7er7OUB3lo9dgDhB2V
HvAf1KsQ1y4Tt7O6Qr1oe+IOT+qxDXVN9MhaT+spxnthPJqfNa0zJ7etVU3xhdp0tyZpxuTJNOu+
4kHc1WiANwNwPhBmjyPf/vupiNPWDdfAxm37pihdOZLHX1huJFSDeitNXKMHtubmIO9vdRT3v8qi
r9Pg9Eeyjf3WpaIGRY2Gt0QhfJMW6mYdJk7fLYfWUMIb2Sitd0Ua4fihL5nzswR98QurY9HurKo1
70+P/cYZuKp8UuokD0NeZJuCO6RNHZ/PcqAIkVSBNavGryxCucLVs4L4g6Z6+L5JRZp7XQGA1F9D
iM95P+Ezoeg99cLTD7QtCbAYKqQlqlVrOITAzvGHhPMTynZNLx8swxglwH5zOqDchWmboiFy7fZx
BlJRobNf+LOuJcSWsqQ9nn6IN85hzirYKoCr6fds7cInXSqjcG7HQ121KRV7eQ5kKQvvCAPrMyfk
GwcH1R006ChvUqN7Dthe3EF6F4bE/ct0WMAKvm/6DOBz0dTeGNXyZcnB7xdZmv+1yP/1Y/pf0VN1
+9d32P3rv/nzj6qeW2wT+80f/3Wd/KD9Wf3q/3v9Z//z147/0b/e10/lXd8+PfXXj/X2bx79Q37/
7/H9x/7x6A9B2Sf9/EE8tfPHp07k/fMgPOn6N/9ff/iPp+ffcj/XT//840clyn79bVFSlX/8/tHh
5z//WEv1//Xy1//+2c1jwT8LfojHn1W7/QdPj13/zz8A9v2pOBBtOA4RQ6Z1woc4Pj3/yFH/JM8k
HSA54rZ8/lFZtX38zz+UP3H5pRtBJKFjPbAS8Cj7rT+RjD+RSKW7xL1AG8b44/8819EL+vcL+0cp
ituKgnbHbz0+JBCjJvfkqeBZkpmg57H5LqQJhfVMXaSAqtFOWNm91qNDXfwqQU7nEzTeci/yx7L8
lFvvbGsIFJOy+lQdMOgFgq7uY7UN5Gk+vFi+34/58rHWuOzfp/z6VERrK9MBNUo8LLcXb15NoQ1k
0gmEbEPrIl30xq53gi7WRADt8Wwt+9UykHfRn4SvTOtYpeh7fDyAokgHCqUmOsN5J7mNWRrFDd4I
+FgOGFxobqTpbYv3PPUujwQgxTgsK6U76sBgW5SwG0p3QozsBiBA0rroOgFFkIXR0Y+QO+mD0sT9
5wYv+TZA0sUG7IHjD9DBSVe/1NMCWD0a4uVznPbGNwyIpmgfOvNc+4Ntj+ld2UGlCgrVWOApEG6E
u3UmZtDlolNQjIYMsTdHuc3d2mkT+xJEHW8zT0uI5sai9h/DtaKBfmm+7OpJwTo+WexoL5mQB/1c
EtjC5yA0d3ERyaZb1Rqw/Sovx33SGI3hTqJMP0dGoWlA6mOF5lRaphgRDaP42pC4gzXtCA1qwL9A
uhQ1RzujhvDtJ5m+ajMak4OBshP2vedEhLouTGYUMdOhKnuwdtB/PNK85YcdNlPs0jNpnMsMxlbt
JQUdcxc1kgrcTjTO7zvNFnWAMCbLq6/Kje4i5ZXpDrZV9EEEZi50MXc0Yk9IkmG6spwbD2JpCJSm
ygb6BrQasHQ+Kv1FJNfpjUIYec7o9viuYfeuDl+oLOjcu9w2W9qbJNIkn4pZC+BNdAcAiM6NmTdy
7VaSoksIZkyghqTUwT0gF2rtwSdCnf/0F/R6Q3Ph4aWEEx2hK7Kuxxu6U6PazpE0D6rWAnmWJz2O
JSt1BjtcqwTKUktjYbi9kJ2RzS3kc8TJTRC5dhmx9KMGjor2mg6pm8IPaF6pFUsmB2MyavegNLtb
fONGfxZF+04A46Q7HpU7QFuOt1DSe4fN+AgguyhpkcUk10NvnanXrtHyi2PFWKEjMMnoV6mEAK+K
15Zk1sksp4ofK2F+7WCJ+55edPtweunfHIXMh0gDNRlzq50TTZGapiIhQ9Cm8mpOyjzIw0U7E91t
khPW10BCnY4183iWzd5kWtRZ+rAKmUxdZfatM9jGR9H2+pOiRz6m2foNmN0vHM26X+tRh5xIdk45
a7PPXz0B99rLPBfqcaUT0ir+gA3V5VKb0mXa6N+auIHdAsup3tVpNP8EDY+zTCFX8xnTkM0efzX+
ZofZSiUjz5op/jgpvyy9rP0KwQkvpdyAsqZFrBPOLrq25ZkmyOZ2eh6XYHIltkInJ8Y+nrdUkqlH
SLT4bOpoF+pF6OH9IkCHdvmlRWvy++kNtQmm/3rVdHhotNIZJBXcvOqkkopQXUzZVx2c1yUsaqnv
1+pDnJs4jVhTejDyzPmAretwsyjG9DSbhXVn5BGdl9OP8npvrx2HZyME9D24LI+nju5sLUq+dr8d
c+u7Xknt+1g5q/VzHLw+z5cvdJWjZHlX34XjUUa7UrSqHhQfRFZ6jzjTciizybo3sCRwgU5Q+Y3i
PDzToHw9NzSnyClxJ6K9om1zbQHAGdgo28mo8WRIIccEy4Ae/ekVPM4B1rmBIqM0RPsMPimakMdz
q6rImHmdUJmsLt5NxdTsq4ETsVDS/OvpoV7v07XyT7mJTjlyJFsNB/y3ibGoUPlLPIzXpTNWn6Sp
hKpaS3pQ1dE5ofm3pgZHl57yegNC1j2emjTRzy0HW/arpGr2xiDlRJVj6gsS4nM1ts3cOJY59NY7
lvoagfW2mB5bJtzHLDLBpnbDEkRKaQrXqI3quzaHzUBZRM1aV8HoEnIC3LILOlMVLZaoqed3hVXD
7+qjZrodIwiOAepeMDumhDQVRUqJO/n0m3huyr24eVZEE3UxRJ7W7uSKoTpeGmURiyizWQ2EKeRv
I+UJ+Oeh0T2koJFnOLathttiFsPQogGhoSwT2fqlYqXj7MFml3Gd7LNsQvNjcR6LlBN/p2chdeti
0vR7ZBfk0jUr1I18LDyBY4bKnCuH05PYvN51DlT4NSpCYC6Q+N3MQUS9DoUjVYMkR7pU6+fKz/p0
2ska9Nu/PRQlZN2kkkgBmxzleLmyDGIp2AAtUGbNfqfmmn25qO18ZQ2Z+Hh6qM1Zs87qWa6IihI1
S8xZj4cqm7jLMBMhWOtjZY8p4/LBWMKOwDJtcRct5fDeoE7x4fSom7PmeVTONdQXVoAgTiObUe1+
7EaZoF5to/7aEbXjW9NyDqO7vpHNrkOInoIv0lOcNNsDIKyLsagnWwmQjc3fmYMwf1YYLkVB0uO2
qYVFs8uMEWt0oTv3opmzMyfqG+PTfqCOiLYeoOztiVpwR3W4p3DYROW7ttWualW/jK3mBpbNUyF0
4Za29Yk75cfp1X19OJDKAVhD7IzIFwui49Vt6Aon5SgbQVFrQ5AtbXfAH3b0zKFJgl6yLP/0eKr6
aqEBua7QA5RsSCC32JZK2DIHS6EFRZl0H9OmCUsvg/O4U9oQBErfKkPsoVQ7HfpsUkZAEVBVvTSM
UXjKtK40L/qlVRANBRh+mZjpUu2FSJK90cIW9QZsBEp0p9XcuJoinHH3eP00CJX2AybhmZLa45kJ
vX5xNt85ikNIDtA12AYcqCmYDkZEKk67on3nVFp+h25aeVjbl9BKklgLHEmV9jrUMg8vY3y0T6/o
NuThAyH1lyE4kj3wBrd3CaVS6OBWwyuMx/DOsgq79Wa4NnTtnB4b5Ip2NlUIWg05LR1TSz25SoTj
mtpQPkCiQqfl9BO9/mKp3QBLXasALM62mtrGROFSq+kBPzU8uyl/wYU4B3N/zg3+/cVSqMMkjIod
1RgubD7bzblgGVLfwR2XAzlLw8VFxt/4QVdImXz0KS19V3CP3CalYpA79patYpZMw2c/ymWMQmGd
f6UPVuWuJSakiHEQicHNpgk0AMWsgInoNDU/d1m2FBcVaOjEdWiklLul6+en08u1VZFYZ2JSnkKb
B6QTmI31k3lRgHQijKLLRFcDoNi7LgLZoKbm6CqiMH8sWERAQsYW4lsyTxZaWkMj9n2F2o2r4HAU
dLAQPT0pjQ86jJyH04+2ruHRGqOitS4ySToNFXCamyeTeMFz1lo+MheND+aWq1elbPPBjhTj0+mx
jncN71PnRjFXQ5W10MYWOR5LggmUx6D8fKhTmj+sfp6GOp9zPHg1ozU3QNxvRfYCdt/6VTmxDv1y
FrZP+Qgu6DRaAYWaYU8DyzqTc23S+nVGjEXBkkMOeTjS6eMZ5bDc5KVmLAh8NwtPxYEqBk8UivXD
gfIWIAACC2dYxE4WjnoZw7d0nSYDeS/SetfANziTjr2ePdE6d/izjx+lhk1covZtqQF0YPaSPu+g
9RjU70ZklNr5nDDemaGMTbBgYV+iljlDJXHVBjNFDM/qcs7FHk3s0zvnOC5Z15l6JHLCMi1O1np7
AEJZKpxQ2Ka/wBS+HeR2/lRZER4E02x/GLpI8bO81M5c2K+/2nVUIgY2rQyfwNxMsJ1LoAsDtMg5
Gq27TE4l15n09OAsnXqBdY/tQQuFgBPPVWDCp33HEV7dxmbS/hyUVjXcwTGGj8AM1L//ksliEKhf
q8KwgDYPtpRDihh2bwHmm5xd3fSLP7Vi3MEml4PTK//GS179ECgIY11icX4d73CACpU+FibU0KWS
L7SoM6+R1MxuVkzFw+mhXh8PNI7XV025mzxX38S5i1I3MOjXoTp0KoxcjmkVzufQOcd1kuettLoX
It2OMg4xymbtkPtsa10LLT+erDzdqalifIV3inQE4OnFHVRHvIeEt1zZaBqd2cabi/yvwUEzr6VI
wwSSu672i3ugQ9tWjyNh+YupiUsK52IX0T1+bxZhDaI6dvYRDpKfqGLku8Jq8gOBfvIYWWNzjhN0
HNT8fhJqosDyVzTa1kFapvdWO3i8Upae8+tuCbMfndlMN8VkdxdaCXjcqtT6wRplcV934m9Kma9v
ee0/khhTYuA2WPfCi4XIIMFCwpKglBvSdIVzk/ZpghK6SwXOsZYudkYmzrmXvDnllY4AHlTlMNlc
dbmshEOed5av1Ob4fjGLKLBGK0JiLS52tdmkgd1Wjpc3Vph7XMfJ0+n9fW78zf42YRtL9lRw/VX5
glqqSomOXPtQx7b0nZt9vlowR/80dvO0Twtzuj89/FtfMjAoNMrI7lZhveMlF5mSpc7UWH4IL38X
25pAPCgLr3sYGT//k6HWjxl1OTLWzTc263MkEnhDPvTv0U8KwCiwx0PXzONzNbi3Z/XvoTbVwEWK
yjKTGKqEXeaFVNKCpEZ4PIrtyv8PZrVG4tT8AJRt+3CYmpo6566F/sDc+ssKhVXHXttNSmKfGeqN
wGIVNyPah2QGPHIbxMh1NbZ2vlh4CRStS7XBwHmz0/bYbTZXRjg7t4oZdzulR8MBHq04GPCCb2Qo
b19LrTKvRTbHwd+fPijr9WRey73bswvH9RlJc84uLZ70fd72BtJrk+bnVEEuTg91nLL+dTixd8AC
I3RhU0E73qpOXtuSORGUjiWtRD02y2+O3IorVYuanTKP9RmKos7vOwqCOY04kjgNATjBFtqcDBGS
MmmCvImPhJ2Fozf6VZWqnnPbfCOIYRSmxJW99oE23/+kdagDDOuRa1Akz7vYRofALPbxaMheRrSK
lpCa7k8v5VvX3ctBN0sJ4bNQG0Cu/rIo3WUzLtKNrRRmMOjT7Dl9ol0XulbeaMA2z2Stby4qBFpq
fGxlKvbHL9EYIrmSOEx5iXrq53qZQ3Ypz4Hf3vr+af+TYWErhFvBZhQpyYtat1jUFOQqvuIQ5+VI
uJaFgMzplXxzPgB0yCtAkgJUOJ6PHM/lRFfb8rPYqb0G1qCrYjh/ZpQ3t/6LUTbzqfXW6luk7fx0
IF2U8TG51hnluku1xhdjLw6nZ/XmpqTSpzoEXPYrlveA6n6FpL/lY3+9CBf76DrQRrXZ5/Xc4+RQ
jNcggOhqnx72rcVEFAt4NDrsa2XjeDH7ciyUZKn54lBp2+NIae26ejnHyTg3yrp5XkQZYTFIEHW5
8btcKj6i9xL50hjLZ5bwrXudSHyVYMSQAkjL8SjdRP2qlPjEcHtoL2dr9RUE+T1+HWbaYW6lJQ3l
RToFrtU2irLPVXTgTy/nW4ElnQ2Ki/DiV5mvzdmStcTMGWk3EhBI9HlSQ23RTPoJr3Hh24ipeE09
JIiJ9OWPxrCWR8AcAK5q+glnYtw3Pkg49YhKQ4Xh/2wL47mTYmVblLY/jZG4Epg070J0IhDWUvRP
p2f9xt51iOeozHFJrmzl44WXFbPMJYSX/DY0px9D3tI1oBzVdVX9reUW3w1DapxZ6Te2FGMalBUA
NMM132xcJHAkLOor248S5LLjNFUuIYae64u9OQq8WSRen9Fxmy1loV21zG1u+6IrS99Wq19ao/0G
qB3h017iit4KMmiiOiCquJAwttmMknRT1OdVxPqVU/YJnhEMwFGjj+ounQl+NCK6uK/UUn+Ucrpm
4PyXogrqxUBur0cn7KYsWvV6QpXrHEb7zTf74sk22xklDTGbCpso0QrwiJJsZwFb3/q6IC32njZB
9mFMFe3vH0pUcdZmNjcWudFmPUhINDMeGLWhRHNN2Vy/yuKz/es1Y94EG5BDAOxSogIKuk1AOxUJ
iALFTT8bp2y/5Fpy04R6d2PHxfIukZ1yT2pfBViMS1dNKbeeJI/qPqvV+dBBwzdcqWnOVebeOMJW
wgr4VO62lU98/CXFSWxJBHP4tc9jF6j1ED4tUm0FGZZfqMJoA2Qiu0p3ow07p0dy7szKb1qCzxEf
FyvceJPQCKDfJkzpzT7WJqRu0U7TQIjAqcxctc+lG/Jk+ybJJeXLJPR92vW5l6ohApWGQIxqkusD
7kLTzgiT9qlrw6+WlYc4AUGOa5wo3cmJnb5PzAQtUpSRhzMVorc+U8B5tFVWGihN3uNlmxFlsAvc
6X2wLZpnRlZ8kMPwHAX6rY+BX05swzta6VLHozRx2UCATPlMgUijTzpKk+tY4bhTtGjaO+WsRl5U
SX/XDpOAGMoMXwHU69Va5Lk89uL2LMsoTS2H3MZW8P2JgfIErRXnu7SvI//0Sf46SmUogLlgpNFi
eNURHtNaEg7wNl8ey+K2GwXawOk4QAqLOfeLAPlBxPt7JKa+WdmADNnp4V+/R3iilEJAKfG2oE4d
rzCmIbZapuQbmZGMQVdZ6ceWGt/frtqtbFRACLS+Oau27YxaGAk8vozKUytoYZS4zxrL8JSpxXQG
EPDWciLNhCM7ygdr3/h4PjaYOqcTjARAsz5YqaY+yGLRdqiGU+KSJtH8QuQ9GCVDuz29km/UTJkk
zT+MTentEwEcD632Gch/g5qpBBUXx4Op7gKO02SvybP1JcRJZG+Zde1GttXthoQTsKWVd8WHrQRp
AUIJCPgHow7HMz3m5xbL8bG75ndE7itMCerk5ojrO2MEfDZQ/pg7Q6Pf0ql3JtjHexog+s1k1FEB
5kDJf8yRhpt129sgBRebPejBgYwarzDFfMby4/WXzTNBGKYpQpYLlfd4sZLQjB3TmS2fXVnd5Gkf
ukIMy09Fryp/ahZcAJoiOgcXeR2hsQnJcung0fnRtoCiFmJHPaAhAsugGL1INcodWcdPZVLsM7Hg
c0ntaNGh6cCHZis88+O3+jWopnUOetSS38h2fmkDznVrbYo+znRy3yV2kqJ8F4/qt7zvip1AvGJf
4Z5OJbRJP6pLUf+wGz3+iVCzfGtKmBW4ObKwZ86eVx//+oxsjGd2GrmIevwS2rG0Y0MvJV+IHGhz
7DwsQ3yuePLqgt0Mstl9YRRJcQ0kzW+MfLoVRiv9QFMufOwyc1l5wEks72sznn4J5v9lVpduf/rD
fHUkrA9AdkKkp/B9bguuKfJuac8x6yNb/w7FlMss10pvkrR3rTFc9brx0ejaM9fjGi+9evvI81Mv
orDySp9+bBDzNKVE8pFmjkt3jLD6xjK0JQlr9qjvSF9Oz3GDAiWKWCcJ9GANYRSEATav0pCA6yFI
HvqWLFYh0Mjw086ZcndO9fbXNBTNdzh/Bkg2RIJnjBSuTUTNTz/EM9jq1axfPMTmVRctHQacOiUf
nEcMrqGkyOuG+J5dzWwuNzRR4RvmfrmQkEy4sK1+vDUWu/EnfETvErOSDlJnLReOiKyPxeIYXBdo
Exnj2AQQAehVw/3Yo92hemOJjj+wd+G3y2jjZ94t6Jc3D6cn9Ob3QQCwwkdUMtzNIUUfMQJUw/dR
lpOOL1z8cSmU/OL0IK/OpPXNvRhkk8pNfJ0xWuiSnwBkhR8bNXRNZQOXHlHfnR7qrV1p07LlPys8
b3v8zZY+TJGUSr6q5nEYlEu92BCnbXkfFp38GVFT7dfpEekEv/ElwCTGucsGqkcJ/viMGZViBoI+
REGs9fZVtMKQvGiqFhHgcyPLhPhceJVVG+/TSJmQhTb6CSh8MuYyj6ZCwI5sCcpFZjSmsUcuPtEg
Asj5Zw74+DP1gNsq1FBSqksl0YO4i6GMxZmGU6sTVg19tEqakyBMKv1LLIQT71cTDzrRFQKSGBFq
ultKyvhBNwb5vdDaLHFTuWgRKSdRqVynk3Dhazp7MF0qzOBBRaEBuqghGstu0Q7aT9Dk068SVPM7
Z8k6J8isNv08kSS2bklbi9LmtOh3Wj1Xn9rJkplPPTefDORPrsPBwlOgyZ3ScRvN4L9LVHdmD7nX
1ZoJQO+PpZ8wGTDMHo9seA5mApC/0qdLxFNQUejDdo6xzxnriSpg0l84Rd4YnoU6J1G/WQsMDsAZ
KBgEt813rO2iyDebBekBkgjkQUuRBn2tJZpv1nYVf5BGtfMKO83s+0ybW+R0m7FpS4+s0cZJw7Cl
C7mJHJrOpWhxCaiXorXUB4X6eJ1Q45msovFt+qN4f2J3FT4kkUaZNbHl6l6JI5jJe2H1OQRo1Ekq
t8RaLIbzge5aoMSZo3lyiIyKb5hCaTFMiFuNlE+2Hvspzr4hva+niK06Te5pOaZPkARsg0BLZPgn
FKipJ8Q2SdZ5Cr4lTwMwrQ81HbineMys3pWRGkTqW4qizrdBaC+fOruIxp2J4UZ20Zl6M6CHL/e1
O00Uw/1akUy8PoTNTd3M3XCHtSlpopILq/XrDoUBV80atPlzDYnVwIKDs1wSLtk9JVg9j9Eln1UE
rGMtkpDaVoA/9Msk/Zob9sBkDAr1BD1qbykttFRuMivsXFissbRL87BnqyN/cGOj4ql7uZBb1Ysr
aLVtTdm8yk0U2etYmn9SL7VSf9as6GOjpeXkKshI3g7AtdD0Rui2IejTkEfAqSX7MpcRN8LQqvl7
Igr7Q48Bxx1d2BrHgGatJgm1VG7nuoG22qlTi4iMZowDtik4X+1GCz8EV6F7OridjIaFy5sz48Ah
F/2q8rE9UJYaxsBQSWS9JTLbQ9Ki/OamRqW3Plfi9J3ezPCoOR2/iA4IHCr8khcNqtGw3KGCLd/R
gFK/GST/8SpMXs0u7n7tfZl3xhRQBhx0cHKhafqqSFYJ/XpG/JoEMXnqtXC+REASXdYuT+LbUFen
/lLDnf1y9bws9x3nou1WRjy1vhxLY+1yF6e0lSLwtA3KLNE7xKmnj1IrWd+WITNujc7q4wszjSFo
5WFm+EVoq5mLHV50rUvpMrkIsls/RoGcFftvhIeO3oG6uOCg0sK3Z8gYOBLF5kJxLtYrjC60Tvhz
qelPMDGX/HaQtCjxojiVxgsEoxUEmwnjNdfCNzU5xG1Wfm2QiP+qhJH2qZMQiXDlpkVZyUJD65ud
RthzzGpYI5VdY1vhFcUYUqxKsrL3qGJEo1v1BhdKq8X7MdXGe3PK1IsOzxxoao62uPVyKdBE/j6h
Nly6CgrhX2JDTmak+zNEMunIt9+x6qjvI1DHitfbZv8FtRZTuTANa7bWg0Ggjiyy+EGOTPNBTUXW
7XQ7nTof9eRi+kqdQMN+YMIsIZiTWP0wJeEw7fkoQp460WTxAwnmXPWKGQisi1l5Z10l0Sz1h1CH
c7HLW3JxV+kmmo64iPSVq86hJXm1BCIDF588Q0Y0FlXuyf0kX651FhzEKJRJe55L/lbr2SIuZr0q
FHdYNTJJ6ok53dQc5Nm3Oh0Y1iTqCkX4RAUlXuLQZ4KZ661vw9RFn3QDpyPKgnGIctcgoNDMkyx1
fpaayKZV+HPgswPcwriA0DyiLWamtgfcPRMXSm5qn1RpECFCyGZbHDprwO9EBt+BGYcmr5YcI94G
OyGHRXKlmpO0j+NO/qWi4C0H+iRn4l1uFGOLxTHhgCc6fQwfkKfpyltrqbIM5RCrddCG1pHDrccu
iYLIkNtDL2J45HOtcL9kqDmH3kj0K1+kSlYlD7hyiOJnn6Xj6Nf2lJRuYXb1lSLwG4iwk3yQG2f5
ok8RyGtOUB0PHC1MPptaC2MxHUGZ32Q91Iwg08sy/Y4aT47ulwpdlM6wI1hCkc9sOlx63GypheNZ
FjZNg9Q5Bak32aifZyk6K4saJ98AOE03S5GO2Ue29lj5cVQrPGki/Wh1XYiDJsLqUaYqmnkwKZfS
7RFw4ezAGXzRLhNM7ysX35le4eB1Rp1SnZQZAagzOqigb3uMhWZz/pwUvfIJMxSk/qMk45yQiEMe
0eRGeDvJWtSxsRJCRQAB7fsIsf4vDVr1ZGnaRMQkdYM2YGWC2beXtln8WSstDJZQESkfCnALqt9U
g/JLaob+adSW+St80JEPr9HTKytsMamuMX8ZXGdBXxNPFrm+WsD6l7syRA1nn1tJfjCMzpzdqSz1
W3Ln/JtqxepNa2AG4c9zVfUPWpsm1325aK2PoF1z0/G3QpeeXG0GMqI032NNwTIvScvC8OZ5WKBb
2unwpCqoJvlo3Zrv0lquv4mqFRKKYUrWB8TjECztajKuesww+0OSLE2/1+tMsoGClCr9fgE209OH
mPPTWRaj3cFh0D/ocTndhaU9t3sck22MnhZ9tH1zhDFOGCcwqYVUQSACKLpquEmB7aLyhI2pP0OJ
CT1TGubHrMcljdCmkDpvYF2uJasC/mlVcGKh0ubV4DXpdBmq7UiFvnjShnhKvLrRpetcw8jEBwfh
GqMJezNhC3HbUDYY9nFfZVe5XTf2DmZj+hXzS9F7g5DyxC/bWixe3uvSF7tT+AiNPu4e23meDG8g
aTMCxB/sS4yj8f1q8XclxAIv9Igd1h7DO7yGBp7XLQpV3adVK3ffiwmv3gC0h5p4ul2ElGsnZ2Xc
mZZteEXThaicL9ZyqSFnJPvpIuGQJon4BqwWTodyb+kfc0xfqCzh6oMNHrOGl094rDeo8/ujWucw
noaK6xsnsaoH9CeNqMFPWJcGGj4AV3Zqy+E+lWRVAdsTYW3ByY9D12qbiT9N1fS4BiTNT72YxC9b
Rj3ELSOzuHYAnxtutGqRu/mcmjIME1sqvCFxWs1r1aUNCYiQU1i9qavKVRojEvhFSFntEflynDm0
GfsdTRpT91UgmI0LU0utgjOZxKs8AkQ0lUMSCYwL7G3BqKtVWl1D7vixSOjVyKn4yEeRU2ErtMPp
oZ7lPI/z2HUsOPewoihPbWHvYy2o0thR6GfoYuge9jTZUyYJ2tCU7/WbNFedyEXNGkVwQq4lMPvx
TsLBNnY7rSMQjiEj4RDSznrEfy/pyJoa7RcVXxPND40+jfZyM+iPyUI5ypuWMOx3alSqN/YcZciW
WUk7BpEltx+BS6gfVqjmY4fH3OLhdFNVGMt0LTYGRTO9L3Eg+Y+W2l5R5zQWdargxylbZlrlYnWZ
4/friVX04fc8W3XSJLv9T14q/TeN2oWFJugmOXSSDPJt0jq+nk6V31a0OAigPjoz4f/pd/o6DeWV
vhhpk2VXRYs5idU4fhFb9R4zHkRtVjX3xbBA3EX1iI1ZFt+fHvR1vr3K09DuQjEVspe6/vxFG8EQ
YxjXuHOjBtkqKL1ZmZ/IN3H9TgnDc0yJdak2e5axENqiaEtvbVv4ljCWa6qUCXalFF8ged7dIW+n
7LpelEGXVba31M09TiDp59OTfF1epim8yqvb1NupsW31wFu0pPvOKhyf6nP1PrGFfNPl5O29qeL1
pxm9fkfzXfbzISnvdfpT71Oa5/skrtVrsAXs6tMP9LqgwvPAkKUAgIg/59vxqi9ymdk5oqN+P3bF
54I+ZOfakGv2VLzO0kHeHIxSMrYmBELAC48Hy8I+GvKZHTw4TrXL6hgPoxw9g1tp7sIzHYY39jCg
on+PtdlOEnpyENJ4xSXK7leKnc/XqBbmH+Jm1KBQGUvhlwvqYqeX83URjB1FBXOVLYG1um3aNsix
mVOshnyjiXWly6X5TlGi/MyZ+8b2Jf3SaAsjcUJ3eJ37i09lpBBtL+oQ+rmjzK4Tc/1gfQewPBlR
6ONCKaJ9gXEcGQ2FjovTU3wNB0Aw++Xomy2DL0A55RVyqbOjpuxeu7O8oeybe1Pr3uGAqeAd2NSH
uYutu7rIi59onKqeCeXgslWc+MromnMd+bcWZFUogt0KlBTu1fGC4MWYtGXbhH7aOjb8wyq7mGAI
fApbpQ89HUOxa2SLRl65Spj399cDyVNQ2rRKcBTf4oWbZVjGsJeRj3XoSSP6WlzryqJ4da0b16aD
RyB2genNaDjFgQpucYnj2niwkH+legKJ8qYTZvx3kYo0bSjC4l1BKX/tZB0vyGiGpKcqJXVNHa1P
TQ4hzsLU569O5W/poNu/TsyNVtHmj/+fShetQvD/d+mi3WOeod/z8x+Hbv2f7qWG0fovf2sYGdaf
6A6s3AF6G8BO1ibnbw0jU/lzveS4ZNm1dOxXaa3fGkaSoSBVhL0JCGI4QxCgQBD+j4qR+icaGbBS
1647wv2QKv+OkNHxISlx7AMzpduz2R4taSDgqyy/yCbj/RQv+KPpNBGnJbn+3+ydWZOcSLat/8t9
vhxjBn+FIIKclJlSSkrVC5aawAFnnn/9+UK3TykrWpFhfZ7vW1tZV5EBjrN977W+taa690CVOt7R
hq8+eKRvPROIWYS13Oa9agw3XBM0oaibxAFTk4wmPTE+FR0RwK/u6b8W1z90R9yDV1/p33/dyXgm
03J96n2b87qVqRvTXhvsWR0jEnyXd8QlJaHeMZ1pKfoCY1qJILS2j5NGAiVJkS1TnMQh1XEr0x0k
G3OfmDjWLPjEB6/2l6hkW31/4S89Fnm/64nff+mp1rPmzR0EnYUxYShqdWNHAGSDls8rsm96aWc3
rr3U0bRBNw+chJkkxW59YYp/Ms76ffWT0pN4uERM9L1ivTWdves1804jpjDyW8cMu2xQMQq3Mszm
uaFBO5Mj2CbyQv3wz53372ufevPripBVoOpFvCH/qILGneRjSu/nSiPZNXRIVn0vLbmKYPCIG3/7
dv+zjPh9zZMPzyRq3dQMM4+bYlT7WY1gl/yqvKsT/fvbVzghfP2+xMmHBDu2pvRtLuLJSLMbisAs
gqNVPymkQTERflmU28UEkWnVQ69RVay2adj76fauKOdfJpWdsKvlThT916p17X0tzTE0NCO58NBP
TK+//8LTugZyU9W7cx6bRb6EVS9zzLV1vy85nsQW9dw18XDFdSqEItTGzZ7Q1hJEaLQiqkc95eVN
Sc/sSu9gFUt2rc+G+a6haXFjAXm40nvBNKf1+kDR5bwAlj333E7KPtXPcih9p4q3ZFFhLoAOE2k3
HarG+/D2c/sl5fzDi/hvnousSEubdkFcksaHW95qg6xiAOOUzXLDPBezaifrAz21Gm/g2l2NXauu
J2VMgb6MxqPfyTXKusy5r4sW3mQ2FZ+HKrXjtMnG2MtX2iGod8NkQ5hioeeKlqXGK5oZtDv60YiK
ciXe1FwilSTmfhq26oZ+WHu1NEA1G4ef3NHHv7FTuyXUhbRtiN4/enAdd2Y6+vs57az/SEb0e4Gc
7O356mw5Dt46Zjymh8fo0d3qwkDTm9Xbv327z+08p0zGtoOgINaF2+3l/R49s76DyqnIkB/fIZD5
PCfdF9AQ1W62vDbwlbVeeNAn56jfv+5kxyV7dMRQatdxQTYG4FEnt91wpgj6pNPJ+qFgmlX0f0vP
xam8FhiKGoP0bgG3JGjdxdHjDbb/JR3q2T/nZAtmQNvUW+1wswEZ3M5bMZWMQaWK19Uh36Wyrys/
pe+Csy4wSWiKNKMgnK9vl3iy1SWT04m8+3/uyr/HMVXgrJVu1DHjRgmtGzRegfko7NLkY2sBLZaV
aqOVZFhm5q0fbZTJB9/fxgtfg+Pm8++vH1bxf5abnLVtbcq1MvbnyQsNXUP3XJftTYWcB1ky8Iy3
F96fd5JffMfXB59k9Xmz4DfEU76oQ7+6Lh97pKe60T69fYU/V0bWKSq3K4/m/kYUcTGM+S7hoLfL
C5iKrWOMBNrkqM8YEX9++2KonM7cuNOtccnHijN3FWN/WL9zvoAKw5Byvaa3qYk9gzzCnwsA614w
dmV5U6Y6sYzDmCwM8W1RDqE/uEtUuE3nogcp7sAFcHfkgLq0nPzibik7twiMfNW/MWpMXgjfNkZG
emQ4kWQ8fsn0KaXNMxBnipi2Ix+bzk6Af4E+3Dx4RJSsVSaKg5tI70H3RxJPa5HA4YATMOnBuph3
/QjE3UpKc4wgS4urcu196g9paFtUqoRgVZoMzNxdSrSDywnMQK6NqxBiUAsdElPOfer4aPrIVs9v
pBhLI1xcVZHs3Jva59Xuip+CLusSDcKr1e3aLukXh7riRo7E376bRGVEjrvYVpg7KhVIxzriG8GY
524oIKe4UdZU6d5a6nQ4mFntPuGqJ3x8rertp0ZI6Lc5lyIyE813Yshn1mPrbykSGaHZt13uiqe1
R+wfGXYiGy66VoiGJmXaNC/G7tkRyYzjO+PnBVAYty5SvtU5tyv2dksb+IdmncWjVV6XOuDFoFqk
oWj4tGDdDXPMX3LdWp4sqYr7op+aq7ZCuOOkJiIGkL48eeS8jc84rsnWAJPDLON+7TnbVZDN4I5K
0JRbURnPLjIHK5ibguzm2XCLexddrnZNy7r/QcZq+RP9rLjpWq8hg54pb0SRUEeG70yMliXQ5bCt
yBIOE2ckQdToFv9J+RtP2Sjm8n2lqkpBizJ9Qiikcp+1TdYkMfd2cRx9C06z3mSo51nJilzETdp0
dZuCeUVmppqKxZJZz8TLT7HlF91HaJj5i1G47jfFeLjHu1ivQEgG3f2GG37T9pxclgF7k7mkj660
qjY0Gg2kNiRQCk4TWvx7JKTqU2rWVQr90Cz0uGhHcL0Wdsd95mYGqXv5JEgyxA65J8Gc9dgV7bNE
S/Ohd1ZhBUg4IV7JRtJMccnmwtmU6eOjPVSUDNWoI83wZW9+GG2oFDs5mDawjbUqd3PjuDslMgah
nSDumUjgXW5tSWQYCQILv4Pw5+ccnoIkzbcvYnXaNswIUKhCM1mGD20D9isAtq0hPh+bIZx9OzvY
yzy2AEfE8JgaLGvssD5rvRzSn05GhHVgOzNzF/QRTtTVoKGBlmxtrAlD7Ze+bfJ74nvdD0O2jM+d
rjVDpLk1y5CVk+6cxeJj7epW/thnmSSlXrnia82r1gZe2XkfkrGpfmqQu7/56WSQd79Ozo8WNJ8M
jXZEVAFwZPpI3gRB6ACixNdh6ocsdHqr+lGndv5R1j2p2am+WiNGPgYhAdbf1Qha0oJfWvx270YA
nJ/XZRz3JqDLJ7eTTU/wBWFhg18nTZQ4WkIEG6M8v/ejdEHrGDRQfX6C/G8Q/vpOQPOruSaienka
DJV2wZKr9oUwBCQjmUK5E5u1ImdszqwSz6lvfZnI2c0iGq/Xs9KzqxYdEMN5Qrib2KeRdYQH5Es8
2KVnErxtbF8L0TVDvPb5ukUkUWi3Sb9he2RPUO8TUr/ZNIfmC13eVV3rTaLfyZGErnbMBmBEoB4+
2YQKLcEoVv/WgCo7RFC0mfNrjKbHNJHvjJa3lwfZxk47L24wO2B4QlHQmzJKb9utSpbsEyB74mkl
DiDoFiF+ODXhg5EqZ/2bSumwBZwnneKqEsv4taVirfZ+w94ZNMxaVejaWnm3ihpqe+l2QGQKYOlB
V3nZIWmOuptZa+wvuhjUy1QST4Vk1iRNRKhWNoFbFKznfpqShC2cLTOUregQj2SZcwvbgtfw7S/g
mQ/6aRjUsB5zVTrreDQgXacFD8wSKCY8LyjG3r4EzZY/1Sb+yZGuIbVkKjiachZYzMCSfQ3/ZzAu
NNzOVD6n3ig/mbNNeW4Vt63ThYzJnupOiZu+ZOA4wwO5cJ/+3BLBwffPAquaZr/CE1jFaLK3SB/0
+V2Zaneo47ZbBbM3nJkChe7o8OCnxLxw6050iX/Xlf7xnr5qNFeQFo2sr+oY9mL7qfAlP8jVcrZr
rbS3Z8k4LAsMPU+pBOZUIocnyBBFToFMK0xarbgdyu4YxJ3I4mfl1/Wn2qY6CHp36jTGwVNB5+lX
laGtfCO3iiS0G8tp68MKhu2hUcv07KGBKcikqfQr06TDsCP5N0ugfvESHnQA9FPoaa1gX2W4/mgU
TXOMFeiwSS9DPz3KZCw+VauiV2RXbf2fzU9+3xnrn3fmOERwxqaj8B9WgmwqK70qkewG9WZdCi87
t3CPNeOrm7+MqlfMouvYLVANzMNqxWm+rvHbr8WJDvn3Lzg5ScnNrMXmmVW8KCbDRlXoB1s0djA6
6RraRd1/KJ1y3m8mWiz6OXa4JCCux46aW9Qy2xcGIwCfwMAgt2tkpFRve7L65Kdm8oyDZg4KqTLR
G7njMd5qcqrDudiuW9vv3+ldbl9Yo2dewFMjSQd/smv9PqdwM0PEJ+qgKl6FTJPfF0IKLlzlzD4l
Th536m0Sb0dTxHKy7Nu0X6Zdp6i+Z8iAF17xs4e4k+ddVaSAlNZSxpazZftuztAySoveLPBWb+fx
+QkXJ18fqkp0fBQJpZr9LcfGbiY/3l4TJyOev9fEqXfda7RBTHRQYm0c6qsmWdeDKarsAe2LfGzT
YQhGGo4fKwMgKmYO5y5vlfO4tUUbrgzc4iYp1eHtv+XcQezkZF11qUzIhypijao58Eu9CEkDYqJV
1lpoqDqPPLH+a6Bx1up65vH6x2331atGt8YDrMA3YvQtdjg39UP0LFpkQSJ8//bvOfd4T0eDCz61
RA5bGefjnN/qm9MHpLPLXU4y4V5uqxH1aX0sZ0R/1XIOPZSQ3W+NZroU1nfmG3IcVLz+kV4GGLHw
Wxk7a67fww1I7haC3561lsjodVb9DgFyyqOvskO+pZdiYX9NJf/QHDgFS67eWiI5tGWc5Hn7HWEl
RBCJ4NvIvLm5HS3lOgEymaQNplbNHwfH7l8G+hUti3yd9IPbFAQGbaKHau9ti4qAQUoZ6jZjT1TN
U/uJ1l/XBKSLTgSH92X6pJUqpbOXlbWIsOq6X7SBD0s5I5SiS2clVGh2dYlzdu6+nhQYld3kNdUr
OoJxMTlVZsdOcVMO0bjMPUEALesYjSX06wAwavU96/P6kjHyzMI9JZJsHdNz19rSWFSu+uKmyxpB
kEff3uTNBZfOmWafdSqWGKuKEqflGvQirP1auMVjWXga3XFao4XhElDtW9mVZjc/xxHtsrvk1Ye3
Xxrzz2MGyHkna9Zb/XVtB+0gZVZd942G6r32ty8rrKq7hoIocqxGbKHG4qauNVPiAQ2wAtTRE/Kv
WU/ZqbCnt+CbZineVWuSWLvOWcdYOrPaazRcYktJg0Aivn5fC91Xz6A6m4MYdbLENVMxUDJZYOzI
aFbu3NLAhz24Yvjf7XOnghAxEEEhEHjGSb2ghkABum/6Ybu1mKtDZS/y5zYr0wvV6rnbefKJAfxp
NTWEy5j0kh+WNTweaS+cDnNyByfj0Ptz+Zed4vh4+/Gd2/NOtWG6m4O795lQVWN2a/jj+KjXhApC
skqQbctmP/aZ2JeieEk2T3sWDsTDkXf14e3rn3s7Tr4hBYEFDdToIrbJAglz6CGRZJy4N1UpL8xj
zlziFGPRMXHxl6nKYiZx41UiTZAHStY3pasuJYyd+RKeJsZuPlLbZtTSeLAUxsO5xWjSOsVt0xm4
2ltUty0JGd/+V7fs3zJjjxkpq/DTmKN5H/qz7l4J+s3hvOhe9PYlzlRs7vGfv/rYZh4qwI0TZqxo
5z0YG7onv7IwfKDyPyQDgv23r/NLGPeHD8+pkVoMrbNoHRuXkbjVTd6sNAhzIt3tpfLvKs3S7ka/
L657fbw3OEE8eK5SkWfUzaexMo2XelYl3xDjR0UhHFQ1Did/0J/SOa/iKXC1pInLrO2DLC0+b1K6
+20o02MPgtwdDe/9OqbFXuuGQ1Yr+n2NcqLJ1z3aSlNxj6j3W87mRgMBJ1KOJTGeapwRupe1wVhT
Xy5uph4rHm+UFB3VDnrdm2LsOeWtg8S7Rbt4kO3e44i/e/uGnXtdT9HTBMvWiBlMagC/oZuCJTEP
8Dq4oUtczA7rlX/IOlOPO21O9lNbal/Svh1DS5X6hVPJubV+UmfXE7KzzTLSuFdeiqZ7qz5sJhYm
c9QN5Ma4bwIcXdOPt3/wr1iVP62Qk/3QawH/DGuRxnCB9TvPRR1qJdUWN33XXc2YyQ6D25ucbXqT
6AHoFhKfT0hQuh0k0kVZtNQfRaYJ4tiKDr19p+/tebGjXtnbXy6TluOEMCdctTR3HBZVMCFNv/Aa
nbtVJ+c3MWG38+SYxt6y9JFlVnrARrRiDnA+Y2qRj1tJ/+jtG3V2ZZzspOtRaqsaQl1NxYnRttb+
oJfD+tWb1ulGEvhwPblFf5OVsJPnQtXhluX9rpWk2L39F5w5DDsnxWteCCk1feDXDtAgiYvSQiXh
y7z9Xz9X45zKINu+ExOi4jRODahgm2nIuN7mLsIciHViWbybRlvMyFRbTjJgi8UG7/yFAsth3/vD
InSOD/jVfqgDb8byTT9Ed0Dq1ONS7QBZS3hoZnfh953Zck/RU/T0cntbkbp662o+W4m53Ol98q33
QcSGnPAvtfN+mWP/9FuOv/HVb/FXIkfQyWVx4aH9aMWyPlrzpm7mbhh2Zp2YBx9g634ucUUSQyMf
K3PE8OdKekdukzMkYnIS9Iu2RlPqWderY1a73nMvxZacu9cn9aSVptaw+nyuy67KHxOTbruxmSUD
Kcf49PZaOneJky1Mrn49Yn2SMemI4vCL85zhmb63R/sSau5MGeecbFs9dl/kjZJL9Hl/7c0GMhyt
EHvTUQIzijRJwjDGiIlcc+Fbeu5HnWw2miIdrfEHGfP48EYsZnHNku1DmzzgC5XUGe0NgLJ/rh1r
QR1sl4LzqadlT3S41WESnflQdl0Trqlm7VZsQx+4bnvFjD2LiYNvQyf1t33nVeNusQ3MS95ihxte
/p1NuElIj2bYdd1yqQ975kU6xWaPokUnLTVJHxb3k5idIlxzb93XLjM0DzPQ4e1FdO46xyf/6j1K
3FYzvZT9uzNWh1m6AvpaC2OfcZgOM/UfwtD/bvicspQF5oi6aR1Jj3EkHnZa8kBLhBaRVKQu7D1n
dm77+BNf/ZSaWeuAHLaOJ0ju0TYI+25oqzV6+0adWZinSB48tAupg6KKO6x4AYQJJ0pMvhD+ytD+
f3eJkz2jaOvBwjZXxXmVMrLDJP0OBuE9SLtLwcXnfsTJlpEKMPTdWvIjMuHfNwWGJlF328M0qUtP
4dyCOtkytIwMHCjwKk7bZPiUJHoTNaSAXbl63wSoQYert2/WmarEPtko+NO7ZSysPEZm+QGf5Ls0
793AgPC5m5oEX7l9CR5z7qadbBeQsedtXjlGkGEGYrMiwCz3WoNxRCYuLN1z8oxTcuCQmtXgN1Me
5zkyPoBaybW+SI0Uxor8iLkfwvY4ETOZU0SyMDDAgZS+7hQuMoD3F+vyMzf1V77zq1fIzxzaAhXH
6KxumyWYhT/0odkt+l+Lst0nn6OFxOibd1eTmWAgBRz1ovra+MsZ+6bGyGdb34ZVm69F4TA6ryvc
vVqB5z8kvYFxzNuP/iRu+u/N5NcU6dWfWWvS4YyPbtca26DA0/lhtUfkEcQdmV3RRYAJ7BD54dGI
i8Wmt1YRMqof9yId58AuHWeHfGsF48aznCHBMlH32s9javiHwYHsMKlkidBfbpjL5zTKj6HvuKlv
urm/bSfVB3WPz3wk6UxnIns7ran72c386aBSq9iPaXfDY2wP06BhopKp+W7R+53RXdooznyWT7mA
JSgAszFYLUgszKvcWDisiBztrd5xYtzMn9rWcIDvMMC8fcfPvAKncHZQ3ZpYEjuNHZQRYV1ilHas
ddgbJJlcuMRJWs/vh3qy+42objOLsPi4w4yyw1O57puUzx72sRQ2EbOdOt9mBK/tFtVVkn4ZXaZV
+QK3wTS39bo0kzJI/C49bPOAPLIXyV0C9nuvyhWhZCoearssH0EZfuscIfdv35kz2511sqP6KRgR
ss2LOPEb71G4OHhBt8nQFBuqrs6zLxyMzr2ZJ9tqkeqKPDXTO2RifSAYvj4UENUCrJlJwF06bMRa
Xni9yNfji/mH4vroC3j9JUWamxX+kuXxvAkdhftY+zeyJSMStELBE1/0MT04fumKsMFmfmfIehqZ
hDEajixHyh0NAyReQNI5WEhqKzzgS0MNNef4xDt4iwSG8e0xHW0/daA/gBLxIoVY4+a/eFyWF0y1
lhyGwu+vTMlJMFCM779nUwL9IqNOe3BabbqnRWx9KC0DgBUYmu9ZW2UG2YtTSaBmL907MLP4PsXQ
j1kIcy65V0Jz6t2kifk9IAx32qWNW497Lf2G7KCqoR0k5rtqgESAZqVgqAfz6xoXVpPvxDa0WJoh
HO68VceSIBlrLhFkkzQLVt8r43FbmFZqnraVO7yShRclPdkogQ+T8YdL6263kCAE5Qzw9pdu0uWL
P/goZ7W2Ewz4dAfwAW7S5EXntfpU6+r94GbztbMy9+0Ncd+kE8SBDbpiYHcZ3IFpJd03XHrPvK1B
L+lgKjJ7ChJ4DE3E75Pfx7I0bpM8TZwQbmUy7hCddXu3rbMX0+t65q1JjjbTwSOdRVZlG8/O0JrX
JYTHKMv8vj3oqqI5Re6llQfFPHdG6DdJG1saP0fOIMpDn2IleyAvzMKPlYw59mSrWn7UejNM75HK
tu9zL5/QnvgCWzyiMfGtTfrSCjdHlMT82la9qww3GY8IHoVt3Eq7+d0gtPJ7BR7wuVzpOwSaC4oF
hI6df/Jzqctgxln/eZaZ44ULqSMJqaqz/3GohyUPpy1tvubjyr64FSXe7S5dpytjyTHk6chTQkQ+
rblH8jaypDcTFMiKrIX+u6PNz6th1Om1NCb/Y2Mm8qeGlFAeql6pYuepPolhFuewYboKnYu9omsK
7Nkic7rxHbYgNx1GcPTFCtfD6io0gaNs8z1nUAdja6Xs5VDMtgwsa7LMiAxW2w6dzJN3M/GBBmfz
WX+c02zzSEkc/ECaIvuYAs2Td75R4YfRm0W3rqZtg7RfANqooloJ1JBtr1VfQU64bbiMg/hr9sQ+
8ZFMhM1SrQ8+idVFUJTCO0xALixoC/Yc5i75jIGEo387A9gu9vQx2y/rJNOXXt/kXpvK/Ni3zPLQ
dHtdXE/Mp+uwJas8ambGXtezNKANW/S2HkcPplRMQc8o2YfXUkZjBw8k4FNtfxVki3zUkl4t2LF1
7zo3DUiGRVXpBNYAYCLjxBmfk7GdbhgxYW83/c7JQ8az4kMqew3KRMP8i1Gm6PL3zBbqQ5VrzrfJ
JYibtaCpYEzURne3aOXHsUq87/XoFJRpOSme4SL6/pisV9XI4ltEJvtBNFvKJzpp7tJ5kcXe0sr+
MXWIGgl9Ol1OuBWCsMbO70ZGO3hb0qDONgdx0jgXT1q7IK6kX6c+ooGHI7gUmf8VWBi9hQJsEVFS
cIO4mGM795t/dG3UxeSWu9wbkgPi0y6LNJE4276lffyuVAuUhIUdRAaF2Ay2mmbSsBMReM4wvFy1
aLW0xtiVFjaRqN58wrn1pHnCI4W+f9K928KaCZ7MhBq+TxOJG2CXvG2/SqGjEDJm9DO2DaBos83S
D8yc1SCGickImfJ3k93D0OW/54fmkqRxl/S5eT2OW2NH/HRkuE3Wld+FIFV8p2ZjhI6unC/4xHW2
rmJYuUPtNPlXlo3gMFCAmNKA5TvdLBthmQFqN+deJ/MrDUQ3zFcKfAcICiGdR976FkluJtocUo4Y
V9KN/DmsN2BWh5S5zVfHme581X4i/lx2OwK+xc1iaukPxb/PSkAdF8Bmlve28qxvSZZqkG3ypiEl
1jWdqxQ/hbe3MvapSGzwExiOOt5js/QgamqdPne/lJ4duC3VE4SdcSIwGDzJS9KTCQpbIE+ZtSoD
ggL9OP05WeGDxoNK7ltpeffKmownWTO+Bw6T1QFkIJelmJeCuTDtvgQxY2Xflgi1WOjNnDwspJ7b
gT00xhevFmMd4VNl3fZJe98n5kDQ6foRAfBxTC7y6kkrNi1Hp5z138vFPcaRopQEtzMW6q+SkG7S
9ojMMcgrtLtresoKHgFLdrc2tTYHi/R1yHJDMb5H4jm/z4hc+YsIpX49+IOlmZFbON1AxowkyzSH
5LAGfNJ1lE11qscVt4DQqLL6ushuetoo6N81sDZstJcpGXZVNbdyt2iJNuG7XZIYANUKOKqo5zTU
vSWDSSFHaR0aXIjfMt7dLxQGQF0Us9sG3WqfoOCd0m4L2qotQJqJRAwM2L3kyh4r2rtIJMZbhCJO
gDLSOjAv0QIUoLdy6hpoSY7Zv/+/YmJhUDX4h6nK1Wd0RPxpwJSaz2/XeCcs2b9LU/Oks6CjEnY1
+oyHyZifUuLAwnXKcNsUsxWaqT7tzMmREQwzDkfsIleA1vSbuZ19WGJFtbOg/e8LfXp5+885U/3/
0lm9Ov0sm9moZprdgz7XbJPp5O67rerfCWLPyOkh9jDRJTlOfFQvXPFMkWuelOZs80NBYi9ODi0v
PpkYmXaWWvhG8oJdMbG/hAs+c8w4DaWHmEf0DD7iA3SCKspKs7yjFpp2jSmLx7dv3rlLnNTRW5mA
0Go8/wDPnv6QcO/LZUXjTLTnhbP8uSucFs+5MiyN8dbB9bWPQ25ZD3lpkP/rrJdyHs49jpOGRKuq
kqkepzESEs1o9ntFjkJt7LGt1gdj9C8llJ05cxytw6+PAaQe232TQb9Ki+yZE/YVSEbE5ir73sp6
vSrcwbtgJfvVBvzDieOUI+N2ZadjysjiZMRS2tZl+uCJbrpnFgb8f+jd2HJH5Ml9Xt1hkrPCukuJ
580yoo7Z7D6JUvwEyMU3Vg7F7ZQsxqdczRYmJGvemVTykZ8i1CQSfQXDOqgIUbwbmaV0HyzIlntJ
dnHg0jlHUVN5V7OWd+Gw2irSmJPuW4NAPejW5X0KyvBgeU1xlxBNF/bjOt9OWrNEmaerK0XOeziX
kq8ANueomnNI4VgVdt6IKpSTE5zUrV8vLLRzs7JTcGibljkSn1I7tG7VXxnURRHH5gz+49jv7ISQ
GzBQOIGLQrvu5aC/zwyDAsLPLlFOzm2Mp0SCwkxbAEAqOUwzTAIQblt5zxzTgjSFm+bgGW5rEoQL
PQI1VN+/TOakkO2448EHLkjFuxYGAeCO807kdNAvHGB/Xf5Pq+n4ar7aIRk7FaOnmIwsNgCoGf1g
qGCY7f+fX3kbvIfOcr8tfmvdlqvtxEIyxDClDhqKmuLBMkCfISVjCSS2+FBqW/Hl7d3nzMH61318
/YdlaQ/fas7irmyNQyW15hEVnLl7+79+Zl+wTvYF5U8AOmszOejdMt2uCKJDKt15b/o6Njm8Hxdo
4ec+QCf7Qp5wagCzJA7ArfrAkMY3ey77e0Etf6VSMFu9z8mLMHBxYWJzbks9/iGvbhtHiaXKjhfk
fNY8FhjNftLpd6+8Un57+9adm8v+0hS+usSsQzWxHUccvIm5YGVZ+q5WWbF3pdF/HVwPLf8wlayP
voslfpYdQSXL118X//+Ui/9j+HwFz2MuPoydrF7Uj9d4i1//yv/wLaz/EmRXW57rA8wGvsD79C++
heP/l+4B+BEWzS8CKY66qH/xLVzoFkfohc9zAwQEMuVvvIXxX8RH8P8/YjGASDvGfwK34DTK+vu9
zziQWCDVWCRWGSTuCdM8eSFS0+zcHJYNZjcJLbQxN9BrvgmFLihL18/2vlE2HHD1hBYTYs3Pyq2W
GydNZhOPNlKh2M6N9BNNt4rGk+yrDTxkWZihwRlzj/fs+D9Nt62i3BnkPp8yhQ5+pqqERWPIEMpp
/leubYhWFD0N60CWAXNu21P6sktmR92snm++2MuIFtWB2jMG1uZlY1CYHTFRFOGmeTzCH8dBxJ7D
XJRjc4+rSK/DteG0EOX10oF5PhqLatmneZCb9MN2vBgAiDeNpIyw9Dv7qz9NeOnmeoORMbpu0Vyl
vUdPFKhn2eLarrbikbPNBq4hdVYV+X4PQs+qczFDg3I5BtFcBt7q+9mnSpvnba93g1pCI1vEo50u
yU/Qk+nHxJn7j51V83OQkFmfuzHN3puLuWABG0YVjZapMNL72sQhu0iq+7xi7kXLZuoU2iqVIfTB
7eFfNam3vNA7zz/Xtu3+JWXVkOieZ4sbasKF4FobBPHtGmFO9a6wNis0kL3eiW02HyhSkvezuXif
63QsjzKmonxSncrUTu/l+ERnI+l2lmn579osRUdiDb54lqU+PZaD2UKLTCd1aBodDUil3HSfciZi
Rlab43U3lVIFSOI1KNGYDZeIdo9L9BrNxC2U+E6bsBepDS/StroPvtED1aYlWr0kuW9CR8qP6pW0
TPkPpngqfuaowrNdiyDNgolp2z6gb3sbgGhr7ZG3ikcrgOlrL/vVSatHy0iOc9QJjALWG0ie+TQz
8sLV5RWhbzXyB/RI+VzmaZof1lWqJtzcVBtCEOYDOe9DCZ85KavaDXqspkW4WbbWwlit3GQP0arP
IdAbMPGrXu9SKjyIbzcZ3kYfuqSRZy+VMWryOpX18lP59qJdNZqHBy9HSKIe07Jp6By7pXhc226A
uQAoazfaWve8lGjjrg271PMrl0SDD8M01gnl0KIv5kffpvH3FTaDm9+QaQA9upkn/3NlO9BwPclh
MzT4xCxx22nJB8yp6RCOWkXSlY5rrw5k2ZbNe83FiZXja6v8NuTouc0xKeLpuylhaB8QhJ3in+xL
DHCVkVv57WzO851Rm964m3UdxGmfDpzusemjIwARvA0PCR5KF3yDifMh1/sjVNB2F5ikLijbIpR9
nlf7oc2Z+1drbozXU+pYdaxr/83eeWw5jp1Z94WEWjAXbgoC9GTYjIiMCVakg7cX7uLp/82S1F2Z
XV219I97oImUSiRJAPcz5+zDjDAoqlosDPFsmLc40KazbIDDbNrZtruNhs6oRqxuFjo/kbQk0jB7
ekCePD7lvl6k0c1XNhzmvpTPsl2gCQzV4H+rZ9Kew9wvtA9ce8WdnxGQC92Q34IvM7c+BFPd97nF
4AmDPZmvLk0wc4o4XZ7b1YcGqXf4I5kpuasWtEk+aSQcN2gwW7NrP4OhXTucVNL5jB6Z8WJn2+qD
ji9+A7WcfEdp2vxg3jESMEQMsmD82EKMbwZ6ROpd7CuB9N30DHej70+eFRffbN2q+fZYEt3BbmFm
tyRO5Vw7wYQSQsIKUIjZvPfFrlkZbKzE9RRYk7LMDwnZsw+d7yAL9XMD3TBLjK5G95Viqm6G3vQ2
xLq1z+1C/xiRT3kqhhu7dZrcYr0NIWx7J9esZFaWJe5Nme9KQrn9coy6pq2uttm0/Rd0JgyYyFwg
EtZPyFkIUlIhq6gThXuci7F3mbk3kxbxcttkvAJZZ699/04Lw5/1RN9pG6UvWhYpe75gaK5EkEum
NAtOKuxtHqOvzbjE7TtrkwmcbL3oAUCOZQrKTmVf4sknmUHPbX8JmhlFabR41VRt/Nq0WhIpOtXt
vL5nLtiDLHw1ZdN8n5x6/VYrTb9DEnx75+S9w4CuNAV3/iK1HJ8pEG7cOpmUAckxN7Ix6Ux1UGbS
+GHPNquXseJODGN+rgeQcfZ7VsYqQsp/LN3a2xBtxrQ3zSu1ndXiQDFH6vcshkxlwQgA/snkL5z2
+oJJB4V9M37JRsfEnl1p/pdsHhgDxSI1842f0dMHWOt5NglTRn+rss47gK8zRDAhBH6ZBtdGRYpj
PAmZAbiXuEoTLNZ9NT6ZmmW6QZyLZNxh3KjenJjPd8CP7+M9UEO6w/maMfbXZtAJgzvlNnOqKX3W
sI68TpgVwWTXlAGbbGUV/CDyUQ+0SrWPSY2fCLepkTI2mxybM66pWrJ8WBv+K+zj/0pISki6gf+9
hLz/6D+S8UP9XELyf/l3CSl+M4HUIj2BVe84/Oe/SkjH/M35PYDIp5BzYKQxE/o3Is3wf7sFkVJH
Evz7+//4XzUkuqjfHN0BRnsrI8FsIgf/DxBpP/c2DicMOc5gJIGk2Q4E919qSIovz5ydhFjBpHyq
wTUEDo8c+9XE/Zv28M+vRBCXblg0TdatOf1DqyOmwjE0gqPJxFDq2o66fQ9PRjA7YCH4h9+AAkcl
Tf1HstqfXYokI2K/+AZps3/pSIEGjoM58KFQt9+nmDQ5juzHro//Zm70c8f7zy/PslCM0zU4UF1/
mbn5kJ5kU/h5VCymLBno83DWZmqckBLi+coRzv/1B/t5JPavCxIpRktCKLT9q7VgYmuXQd5EBlj3
5Z3feO9AQPoLVH2xJY5XC+xUyr+b83i/u5D+u9Hgsh5IZ34zj+ADj0C1Xz4neTCd5ksrjeAQufca
SLrvdatiJEEoTS02tk/T0s5XdRt4WYNs97Qj5XHBKHuN3dEO7R5Wgd0W1atvZHKbs2k9Tq7u3K/E
gGxEBUwkVWN/8ClH9kbiuE85i8agMRZyfaQkyXCtGJawHGCY0E6ld3SWpvhcogeNXDP1S5BedSM3
fdEOoT4xGgpUuRhvMfAy1sKF+xmGHwHT0EpEIGep3ZEd4X2N9Vi8C3460kpWDHZVX2BRGsZBnTkg
hw+3Kb+lxZQTbOBeJ+kCbzF9COTsklH3WkPO9+G67Dps5kyslk4cYyCCAP0DI8i0V0Ok3tV2uzky
KihqjjN22W1vvrzUlKK7TPXZXTF7hIYQ5XIQrOP3tl596E1n7uPu9r7vJjIHdKcxPnrEME8t3Qs8
B6JnxqBS6iuo0IYacfbK7WrP404T4DSCsiK4QHNGVoZ+BgphU1KW3Nm53g1sm5aSuYKvb2IALecU
Wn7OOFEvQs61/g0JQ/FIFTs/u2lrAEXO7dDUqN8owc0vsDyRhmV6TVAXaQDhGmfaeTEJTtUy3Q76
2Ru/Jo7SgjiNjWfNam+qlCa2s40aqvzsNCi8pqqMDz3bochcMa3FvS+PKeqlu7zsk/uh7OKD4cJA
IlrEAjtY6Rorpqos4UEre1ug83ZQ2yzxJiM++NgC6HhSld05ANjr2QhkWrnHIbfTzwlNsxGsHr3v
OpUOgv1i2eJmso5Ai+sPM5E0AM2Qm185qKnaikqO+zlGAwyxu3eC0uy9vZFleR6wTlMR/Z8RiqqZ
dnqT3ZFLsTLmWsdvN+DhsVp8JGG6MyM2tKzeeBz0of8+6ro85XHioELky11tYW0zuZJyo4PvmIK6
o+JqzZzlbDl0b50zJQdnyi2W7zSQo6+lhMyTgwcsGZbKVGVraKlphjRj2C/DPDX3LP1QTCR1sYmb
Nn71hjWnY89h14hKPzIyL15s1khe0HXlu9Ju8HfSlZgGe98Ho6a0rzP3zWgcI7SdQT1nfpU81pPt
nJ1J+J9iBgBzkDjejnIvOfoAzy6oXLwFyJ6hf7LW9JaS1MZXwyBeFKY9EQBpbOshe7j4W5Yl6d1i
1/lmVW5x8sk4fACeKN/o49wBBE3blRE5DbX8qqUkpEWm8qt8P9RKb7YE3gOJdqlVBhLK0ptNuS+k
1e1Yq3YdXBNnqR4m3cxpLkdSgb7VfjmXW2u6xWvUa+fVu9gG5xBYvtU0l5SeeF9Y0s8/FYVlGUGi
Sv2bpDJ1t4rUDRUlmaGTZu4BnblwpPB9rwDzvU2sBvG+dpozhAvzFXeLWW0cQi0uxEyydOtKlBfe
vQ6M0s11wybVWtCH9ZAG5pD4Ji3f17Cbqg/2xeNzNjWiCG0qMDeyhSkuMMpkBWpfVPMxtee4Oda4
vl8p3cS0Y/izfFSTaTsBY2yaqs6Uy9dRZ+TCRlJaL/NIdXss3HT4UbVSPRmqSq3nHA61vaG114Di
VuaaHnpNK0RYuRWwwDQHHxRSEZSPSKC8QMsIZsKBtdNZGrKLENomlsOZ3BBI5QmM/14SJDcOPY6o
KU42ve+2tPLzMWHA1CG82RiYTl+sKSMnq8rzHyJV62ZqUzilnQ+ek9tp4Q+2nhsI3Eg7OshjT9dA
UIyvn7TR4X3B93HQJu07LIXpTJpDez8w0tro5Uhv19jmnp0yy3o1PRXcXs2gbwg1gAvK9XbGQuE9
pP6zHOUd9IZ9XFdey7U8fUvYwq5NnGOWeFOkxrEmU0sYd3gkX8bbd0TmOicQQNH+RP7cyUm1Q9W6
p3IpX8iZe7MbAjuXWH21O+PDmrogH8TO6Kez4bSfPD2dPnEO7Trl7HUHCLbTM8NlpT0G4wzUJjbn
JEiS8dDUzW5lhhwQZ/1SEFJEfALZWy3x42XWn0luuXBK7ga//4GodddY4k6INqzK9qnpyofa8mty
FcRudqxdxvzsfeTdEFTpbb7gMo5GHBMUtRTXqY5/pGJ+hnV15xrcJH5N6BXIQtfsoyb1X3uYZESh
KYKCCOPYJlI+eC330bTuXb3D3tTtYtUxWsvTr4uOzI5w4cT/TrISJkybuIW1fKEjHYLSnnhlktQZ
FICW8BxDUKrPtr18zhx3bwmyM+SysRreu4URlQRkiGH46Cf+xatxTgt1B8Lk2KeyC5DvUW+2K3+i
20qyDtzcvRvkDItLd65JY3LuW+PFFp75JNw+snHpddPyTFxXQTpG31w6L94zAOM+Mqs9wI6takFf
uaX6DG6pRWxUHud5iETmIbUiPYmXpUZqIMpPRoaa2I3kX4XJogHbY/ywMWb0nY0HNMq1AZL5/abx
So0gBnNHhhxRVKq/11JaVcMj0qm1RH83Ao+zJoEdJSZR7lyuYxqYnSi3+GSOAilimHcpUWBM6jKb
0lAv6ovTa8muKOvtuGYHffXghqcfZVN8qy29eyRJKFIuQDRhmsecAdF0k9ZiJHryK++kusS6ywGV
42DFWckF+PB5Hbmxwodn6Vt30PqttnivKlbfBXlGDDqccTM2N9VgOpLIJWccSYPhPphu3l6ZslRh
yW4h0PX+2ragGxdfGx9g0PgHv7Hf6Ln5yqQ6+W4eb29hR91a6bukHYbHqR/jbdN04JO1eO+v5vxh
akt66dzVPbKqvI+zeq/0eNwIIkQuhWYfOk9r9tDcDz2sEQSK2rvFWb9HgUjGhGdc6Jsf6gVObY/l
PfBFDs5P99B6tldUwPKNtYy1YXaEnVqaOxXP4NtkEQ5j9sZyXW77hdUx4j7+DDLPxVse5JS9NMb8
yFjv5M8SQZDZpNzcpDHNpnk1XO2CdA2GmcMwrRnSp0XpV8OaDlbVPviWOo6ZPE9A4+CmORAI/LSe
d+SmXVg+rpGno4rpkpMj+n2zzHdNR5qsGs2zsJlLKeNHkc171+oeuzR+YTj/aNnWNSn6s1um94U/
TtuJEERDrTc1JZLUTC1fHT0j6kdDEO4d/KHfyznfrZ04azyuOEEw5cji0qQJgblFvvW87Ero0Bdr
qcjoyVCY5aj4oBYFhua9G6J7TJRRbVhX3DEwjlzP2jLhuOtlWSCZqUIjXbWzo9fPw6p/QcOhB6QE
h6m2ZOENScItO6dHaSF66vngiecXwBEXJoUlqIuU2D2CCp2ec2k9I1E7rznPOi5T3oUN45oss61H
txtAgzEs98Ro7InDHTZL78EzbOFfDO3oBn5rftKkcagR2kV6v7pBpU/qQI6TudF685vu8SMWN3Gt
JpjOF9rXthQ6kR2jcwS8QQhjKj+VjXiq01HDrzQh0iZJG0Kh7adkUPXZg93fNHIsaQL2J+umaBCE
jd70dUqaeFNP7WV0Zu1IuHi08mhzq/hvsqzfl74OXZmvT+uCjA0CI4t1omQ3oAy6bTtjXWJP92oP
k+KvnD8j3LpUJecNPH2+W0RroBaksRcreK5hkfk3c3K/kOy+U1I7qb75uGUnRQtiYV5TkXD4esuk
HLatw7Cmc4x1m6fM6nsPmVuXTE8sUDhcWufA5+ejOPU1z9rv5SJPJP/gJHBuks3OypjhkmlkIqU4
LZCbL3ruu4FdSS0YzFKe4knCcB4YdIO2vE3HjaYm5K6od83q5DrhXW1OzZp0odGhYrUa9b1ax5bE
oSllXTneIJNtjaKh63YDIoqa8XIOqkTqywv+3OUoE8SSUFuLZ6hzVwlzDoFDXz2tRGeyt9JA6Kax
ea7Qx9NnDc74opOlxZSN+pgQnflLzRg02ZhVakSV1XhPEAioABJ6vtuzyF2XMH52fKf5bgB6P2tk
JbwwpfZ/uIiAd8Ns4VR3KlRfCsr7xiP4xY+8Gy6BqI70MfVM56PQy2XfC+sC2yrdzrpXXNHuZ9/z
kYVaSECh8645vrZh0g+JzKCsJvsrLsgr7vwDqckLDmqpq0M2GkQz54uJzAedhwwSozLPabzkRxAd
hEHNXRfWMHLuY8+Zts5sL9e+aIangVTuOwuq2KUv/M8gtuoNugnxPS6hLeLEHmhvnMTZJAX3aOMP
zbnnLbgTxFpBSSicp17VeaSD7LoOtcagzyyXbdz1XdiyZkGXZU93dSacFzXJFVd3Clk8Vq28OOBs
T5Jd88iKQ8YPrZ9UYYGbaUPEG48TQMTXTKXmiYWQ8cBwAOkxGZbFBYF69kxYIuVvrJNttinsuNhy
x7pfhaERZskB+rpwF/5w3bGPpnw2v5AxWJ71YiW5DvHsKa36jJkvxKcxQKVLXlKXzMQQ2zz7RzTf
yQ6NmbvvRDxc7HgoozLTv49EXG4TqH4ITVLvOV8W667zje5pXk0tVHKmPKuMQ2qvMYRg79vUG3GE
zs89ytXnh15IMEv1tlGsQdfxsber21TDzZduh/K0q0OyaYzsyKRWI4uPFGyqJhyaOvetOuuVaQnv
R43W0Gsiz+Z2uCeVTanxoosuM+awY5WYo9YeAPMPgYK4aUWdIt1uU86xA9mndEtUtItmXGQPL//e
KTzjdRCVEoHNdoOBsWiSx0qoM0orXq6kyR30NJnawARGumN/x9pI2RbNVpYQljpDXnCdJnL411OI
phYRcr25NYyyO7eemUZO5t0STic9alQ3RrgnVGQAyd2NYIm2hu/M+2kkhIyUj6i3FJyr1AqJkK23
rHdcRjC5AIVrDSFzQu9sGcILxBjfdzPVkoG6GVuWv+waDn4AJLl5493ycxXtRIpduRwL4bU7Wv4n
NS1QVJPZO8QKI+M0dFE+zMkll8tn4a3fnQxrptIAUUzWoEWwZq1j2qLwmfpDTR0b1O5Mv79MA3Q2
dk1LooawXA17uyxImicgmsehyPpLO3jzbizX8pQqUaIVZH+oKct6i320NzzQu4S8oFDoWb0lOnWM
AOgpnD3iOTapgpUtt2OW+7QUJlu4dvHTDcpp5zSYLA1sW5sufeW22xi/2mFobPidpHJxWJLmemUF
7MyesV0GEpxddO2Bba9fAEty67EJJEzXcrbKQKZJUOdYbarUebCFOPVEEkYeji7+PYQLkDtDknWR
d0HjNw2hjPoBFK175lleODFdHCsFCY9mkYq7vm2vSwYrLXX0YZuIxT92/kxqDlOs/FU2FcRcSfbn
Abzyl5bk1tApyUB0PGOKpFc0u0V1IhIygbqqWxXmCvmRqbXeIlzGcpV52jaNE+JHiea+65rxkdWr
E7p98jLpyHVdNRdR36n3ZejItNcn9lQYVPY88O4+WRwWLp3PcT3p26ZiDjHVhvWmqrrbxjeh08Kg
AIeGdXVtT7GuLmVIW1mF9BjjyUa5trFkoVETsaXbEgYTNJQcm8rgzkz0IiZRkSw9l/TQE53ah24W
P3pIKKnHuxlXfnnNF+VdMj++w9ZNP9Gb02fL1/KDr9JbeN5k/cDPCJjrBnD9BCZ4ZHiWPLSDnp09
DSIvcbT+dtIRCKL20D8bvJkPbaH3Ifxc98I7Pt/YnSf39DFlxElAQCSWHDB9mRmp3rXJG7BvPnVj
eVuZr0bS8dSZQXh1ly+zotPJ6y9aTOa1YDaPusG3c8jPdRG1nhEfYj58xG50jTpzEDM0Xf7LkUX/
0dRh3es92jq/tfNyo3qt2ySVpn/yupHTUrMcAgjr8akGA3OiGW+jpsdqSL7tTFpD113yufYPWKEN
vCRrzmSTSFG6o9xvMZRUXnwlzs9A8929qLFYDyourM0EO2tjWz3GB9OsWPCXHyYeDiKnNe43lPKr
sK5G0up3YCx1Xkw+ZZnb1fkSJBb6xLBQvvtiwlEPoTMmu8XvtSOIcswBAM2YQgAbcQoDz6LEOrKk
YZw3gmpR0zYzCb6hWiwvMOz1jdsh38t+vZkEcnxJOdbxwJyoQcnzpbyZuFMElbI03itiCvfWYDB1
tlAC8DzdO8sE1MarvO1YMLDPCZve+F7r3EN8qa6it65ovEtSXjFcEUoLIUgjJnUojU8GrGRmnymd
fGNTAKrODuK65y3BLeH1xCJaU4HewnnpwAyTOUO8a7VuIbpjVqgPPhtxsbSf3dzb57F1bynvHWft
F2opmxqXxAi028NdKpZvol3FNheyimLh0ndI+SVNZjSVZFgA16XL6/ThYPSzfc8z11+Ifx3OPWf8
vsoNGbbo0vdplyyR0+IMTTJX0+8hShdHcngvdqZerU59aHk30rLN6qledfkoZiYc3ZCAxyz7Cpnq
YN61Y0WdCbbZC7BfYGLN5tNojvO2JqD8NZZqeQVQRiNledoFLsRlLDMRuC0708SDqwwl+cmZvBfX
d07IDsptiZupLGyOuD5xgn7pPteO6kIznnftRJI5aA2qhpCJ7lmRb/feKQ7SItVDGqr95I5Pc59F
w+KFREU/Om3Zku/tbu2cWUimNxdw3ibFL+J3m2zWus+yh7mXIRPwENx32NjcizmxFXOdHdzFvrqZ
/+b3+imf7U0rTPyM+THpxN5bq+dF6N4WPQz58+N+bHhf+tmD1MbnKW0/9fW46Rtvz1B1m8LsG5mH
+NV0TGQWlin52LHxfWBDIEFbKkfe19pqv5smbDa0zKXBaQuhPDQ7LWqSPpKNWl9zt9qvpNTaqQ3b
XkUtlXpZagDNeXpr/2S5xraKJ4jdk4dhatlwZ+Cvsra+Xb204LjSrP8MkhdLB73xrbdZkyMmOXRa
LTRT0D2aGj5PFbr9Au86ZKe2NwmS103/qHznU4wGyfbNqBQjd9EaYnmFhkcceA6O1mX075icb0iu
br63IKm+VVbbXZfKl/vZbEJOjSOSk/ZttqxjBa4uneaDSDnWs3g5JIkVpg0+dgGPnOnueWjqHZ0p
92psnWu8OUwMNktK7iv/0iJpPrd5H5Kwu+H8CKu6vWcd+uZqvAa9hEObuM3Krh9ryQTJ15GvQMgI
sPlv3cZgLWDwY4yb3HXOiyt3qTNtGHrcW1aLAS1PN2XK4mjwtppf1Ge+yotvx8/D0B8L86s1m2eZ
ZVu8WfdiFqeOFOtQolJx4vJeeahr1oW/hPEz3Y5vTviuk3MCpQpSffWExetSKsZfnOjWYIZrV91Q
Vzqmldl6SFKALKv/juEQ7wtmCQ4PBqTafjHzyLJuMXLOci56eZFey/vCu2hjeyJOIyxtnmWtOdQx
ff/IM+YvbP5IeSaSiVP+oS2TszXl77Mc71VSZ+wQhqOZr5uUTMRHJuuKMqAMm3gcIsd2LpAMcTdq
twlmj4ijmZYHqzCZa6MTQKCV33PgP5TOcOmpKVe9YIJgMlvj0xcT/jnbH05YSx+BaY9B706ntpQ4
DpnEgu/eZUDvWmGclmqsN3KGXczc6R6OxVnA0to4yfw42eopLePQzU0SB3D71paco9HqS/L9eJvG
GgKLFLjGdsj0fZbi0yQe8khzGzm5eLe8mNiFYvzciPGlF7w6tRKHcEFcuDCViwSt/6bPI6fL+GNJ
l0M/5wfR+OFSZ5+n1H1gZfTJtGsi1tX4XlrTaS08/8Ay4lnw1mpZDrLkxKeRflGTOqYTnsbcuVd+
vk+8mNcl2x4j89Owj/2ta/SPs81UwZx9SPLZcuqEcbCLahf79idv1e5ck0K50UiDlIl4GrNabmLc
TyIpL/NUfc9BSi+duWsX7c530g8fIdaGwQuZ53R+t16u4aPPWnNHcxJaenGyy/QU+8tj4XSPo842
L7XlsW7llfPvvcmAGTuG96lM0mVXmQP1kwtsnrXgplrrO7cvzj0+rl2sra+ssIO5Wk444O7w3640
FrF+xh+cPRkJjbhGBMV1XVnLzV6TUGlM5vi0ZtVzkc/LJiUZIip0LVHYqXr6LhEbB9fHp2/ohTrP
ho4IyF+vbQ8EzpM8Fzwf5UGqzt0li/DwH1rtfuhc45O6LQbJuKHSN7xBBa45ELWxIPgxx5qJj9eD
bZ0pZ980oIsrN52/njLdMi7IoIZNMciy2zZw4iOj728lkOds2SSzRe7KW9pJmT5VQNi/FJaZ35eq
Y+xT+KojlCPWwzHLzMdJZfa95ab4FlXmJzDBC/37RJQn4eDGPPIiirN8k8QQLDs9/VKmS9zv44xo
PBAByfhZmzsSKcXczPfECRAiu/jeyGFFlAOY++wLFBIA/FXdP3SsD/dNYbpPVuavr45mQ0Uh2ueq
+Z2BVrekZfazZA3lJHRim8rlntmh9TnWUv19ZpS8R0iFnMrGVoStWo83OXu4MsoSsmJQ1VXb2M3m
x45fJlKUN1HcyjU0TM6wWibZh9+5eFTkOobOMiwb1uoW9Th8aScfEAiPi7Vln4D4t4n9R8zFwPp1
SeNYUlyQXa2Z1tZgTMKLfZovYjLxCCvb4TeqzfmlrOMFCsbkHid79j5SKIhbpGrLc1KMIvA8jFWz
KJdP+jggZkRzl6AbCxuFaioYZg4Aw9fbvTTr8ejdKBdzJr/lafruDvZwlzE+iIy56J7HSuhjIBo5
AewvmoNax+Kpt5mstnPGVIbBarj2hrFxG7veFOxSdPSFfBNlwlaSCartrl9qloM4+31/PiyaLHet
HHj/6Ku7db2uPXVNX/MA8WrrEj0UjXFtGLpvF+Zuj76+FqdssHcoEx7YDVmPabVSB4M2lpGOrCdc
vLqOJqrt10UuwIdw0EamHGqQHDbnv52UTNQzNUUDM9SQGN8hnAgAve9QCF/ixtWuMONRsroT+sXA
Bs3HCTqVd6aa2ZnVIjmJfpk5O+b4dpoguQgwC4/XTFoWrD4jP8WpyB/0xn3verPbMgCS26RwSrJT
V3+juTZx7HrDwT5Cvr7qk9tk3AGSZruAVHrExuw/+UOBo1SOjfy2GjF0hWTsq23nzuOd1+oV7ZqD
JX9czXE3zf5K0U/5Ro/vit0qZD9QFqDdC/oUBWyAKFlc4n4RR4kv6iiKtsRG2q1w5Z20LaZtRW7a
fmQDelMp5zG1v9mLZ4R9Zhvai7VuWBlWM9O31b+rqhHzdas0RcU4qOtS4KpXiGDfDGlU+2LK0pCI
X/AHw2BfMjZ1/J2ac21j6YY2kH++U1WB3s4bM/jHWiPZaUeDUYJvKsSlXqKbMe/rmFaiKWPjzXdy
J30jbBlrOVEvACNdZ8ES/48hNTqjYxcZJZPH0VpoUGdYjg2dfnU6Vw67fxTktxOGxqCizQnLDNKM
a20U9/iygduZviQxATDb38VC/yfKQ5SHMOovRHnf+/FnQR5//F+CPMf7DdcEkFd8EcL+Z/jovzwd
nvGbhfzT94k6Nzk4bg7Xfwvy9N+Q4rkkmfqui3TtJj7/b0We4f2GxozIZ983bkI+HIv/gSLvpoP7
g9iK3ajusmY3PAReZHj/irxO7Zguvc+TqNNXevHGXneOUfwdIPBnE5Xzz6vcPCPo14SJKeVnNV7P
0qvpiA1hTNE+arm3a/3sI13cC9knfpgV071mNT/+8Cv8iSzvF/Xa79e8pUbjp/EcVxe/yPJqr61r
Vr5Ew8R4X3Xs24+JN8ZnW64fyzRZl6XGEPLX1/xFCvj7NT0UHQ7OG8MAv/Xz55yHIlGcERqT8OyV
dObhWMpkDXzbKv/5uP2vbP0/+0aZ3xF7Tva37/1qsjMaO3MTb2AKvcj5panxv1uJXl5nsobYksTG
3tLnYcvw6+/isv/HZ+R6pmBnZToWNqVfuUwgfyy7EGbHmN2bWI6IwXiqGvsmxIlNvPB//Y3+j/uT
Z8dGwmnYFsHL3D8/f6O27FipGgJ2KPvxTZtJXtsGbfv/x1W4kouGjbHSr59puFH1y9zpo7Fc4gsp
qGmopWYb/WdXsW3XdIXLk2abPNTi9s3+QZNq1a0lRRb3UYns6N6fTG1rGkRY/fVVfv19blfBQWZ6
jqAWpRz/+SotCmxZl4mMxmGlVqyM+amxYufYdka8++tL/frjcCmXyxhCtxGkOr9z5v/wgQoLdYEG
9DBSdPTEuEJsoGb+u5SQP7mKx8bU5Ae2PZvx/88fqFdLOXokW0XtzHhDo5IjC2j9uxDEP72KryOc
pi4w/kfoIz5SSuS2k9FMLR/ICmFcNbJ4+c++MV4MvOsFfz0v9puO9+fPogjYxCCRL1HX0d3lcbsY
QLq1TvzN6+H29/zxte6g2vVIyjY5WwTsxF9euPwI/QReU49cXYIJw8WwNzW9+JwIjxm2V4j6/q8/
2O+q3J+u6HMXMCPjZGJd7/0adpJWDSRuiNwRNh54Qx3e0tHQ8Jaaen4UTvuRCHCqK+VLpOgfCaKG
Gu8ihvubT27ov78T/vhPcW1O09vpiB2Sr+DXaA4p3HVyp2qK5sQUEIYkGMVAm1aXcTrc5RZNXMur
BmhdLsztXPR+9XKr1L0HlsqJormfk+9Kx910ZNW8yEu3YNJ7w+AiBvhqrGSP0KJTZlVW1fN6H+fZ
zTYsHftHbbmxhnFKggapGrH2+zKf23tJ5t+0ree2P+vNDa23WOniIQppi2eE3qLapw6Eq10GVgnR
rsq8NGR0Zg6srUbHDXUcSLQFRHSA/ppn9Q3TXb5GcH1W8ZYYncSKnDpVdiKxWxTMBzS0M7JIltOY
27MPB32opg3TuZmqXrWruhoFQ1ztZFrF4J1doQq4qOT6nZuswclU+jfXl7T15hMgGtD1mS7byK/t
eIxyJOGnnNTfPCySonhufXqWgHQ/ealtGkNSENqCcA6vqlyoSLcH1ykyN2fKGPfYs0aDfGVGCvJm
gxwqMxgWB0SLNY/uq3R7pGj/j70zWZIbuaLsr7RpjzIH3DEtetGIQETOcybJ3MDIHDBPjhlf3wcs
yURmlUjTXpsyk1EkIhCAu7/37j3XsnrtkbU3C0YwZkIbnhAT+wa3qFPvXG2oc8V+52HvpKW+F3A0
DrXR4QuqYmkl+9JvsebI1LKHoEMEaEPestaZamh270Tp4p/q5u1fEfns6dDg28MS1PRXhEqZ9Yxd
1L1kfTvhQSyTIQ5tMcfPidn5d4hJ5bORkLK5hYCOsIxUXjDNVpOYSM+yzCZIM3NC/9M005cubub3
VVXsz4OKPw+t0l9TIepoX6YTXdMIS2W366LZ+ayg1yPAjnzg0Y3q3IstBzEP6CsY1wIN5EuOIis5
yQi4Xw+9A96ULGLHbUOL+LCzmIKHctZ1eCSjmocb7VfSHeRS4+VB0VkHRuyKK906+qmrsDAc5egQ
6ULHuhHMjyKgL03iwMu34J7tCR2L7IDpZ5rvxz4pj0aeuc99nDaf8fo4nybZzEV5441O5tW3viDQ
73LwzXoYwp4IrGPKNB+HUGL5d/xklqI9PmHoyjkcTQEBe/4TfNxmCkvjO5cLMnx27hkoWo7adRgG
5jpHMpD2HvY0K7db3KFDxzx0im33WuURLZBCq5ToAfjb60WcxBkaLk2sUvQl91Z9HcfzhDNOxc7r
ahXNQ9PPyNO7tZ9F4PnTvNWz7fhsTINthFWDLG0Bu7i5NV16nbQZqvtkopMTJFHUXNe1hUOu6U0m
kBbyZzSoZjI+uENGE0J7mf+QY1O2T2c55FeJLhWZn9jn2kNRgPu5lGRRfjHWsY0Cs59NcY7SGnyb
oR1LhpHRE3k1rILlKKkS+9IqS/PNTZvVw+rpRmeTY1nFlru6LAfb1D3DKZ9BMjNZ7XTxZZuZpkGo
5jqsgRmZLhyE2otQyFuk+ThVRYBynxi0OQSSqHM3Z9ViEIvyLAS0jw87M+ilIHuqmMUPldG/T2r2
UNCz1CDxIAh5RCiMSpbBeLucWSSc8lBOZOKg+tDxK9kWLVx3Uwt1aTdN8q1mQ1sIoUOmEiz2bL8N
aiyfpGbke9SDpb4sBHM+I6tNn1azl1+KdaY5F8UNpoYlLh14Q0k838OVYvzTMrtDq7ipVPEGcMIQ
aQ0Jzl5iww4W11Vfikku3yZA1ndIbbKMbmXUt/j+ZndETbHiBWi7EceiBBjxIKSfAhE0KPgBfYE9
C7jD4gVMVNuGQ1zy8hS8FRNyWRsctZN2zjtlWoFyVzOsO4kU/LygtGO3PUWQKk/GwuWwM5ZJ+6nA
r5Eg4aS5iZlc1W86Hcj0yQvPREjsm1/s1V0/b5YPf5dxzmiC3LDQwg1xOjHyUAtvoytzlZwCyFVH
nmVX7Ua/nb+uYupMTBV0cuggDGN3Pkix3BFj4r37VQu6DJOCxHYBk9ggSLdovtmsAa9AjAxYXMpw
bq22t2NivXO5SRCZSAcjO1GIn7hjtlGPyY1vWrg2oxljysa1yvxgGmXybeg7AyGRlzJUjwDEEbid
+eAv68jM7yOe+RgdqGWMx1Rjwg4GWQ/leWMqondp06ExlhuZdkmKoQijRLfvZpLKcW+ruEYz6qao
ZmboPjfC9exbaWPqKSpRvpAu1dxkhvZyZnukegTrovVX4I8aIuKQGQ/TvC6f4W71EIOhzq9BaTXy
NZ5SdzktxIJlJIugR9GuKbFxLKohwg6dKzMbkzZgd5bHq9KB2yfZzQjsE6lERmq9IIKJsE60V+1B
elY/bXK95g7jLsMrSyQ2uN1qLt79FqV9UHS1qnaJZywX3SBH92BR+t1a/Zgz2GbSnSBTdBb7xFFJ
88lL0R4EszYBA7ZGnz4VdWUxB3ZrBlzJIpd3ulfS3g/VUOsLVSHyODFwfsdBs9qAYh0tNqR/7ebt
Ofx+cecVCa/2oh33zERKTFhwslTXZp/3UERpbqMhHVCPlX0hncu2kO4mexdZRIqjOZ6XKLp7fpck
up3Z4nrW2kFcatfFQ9rmUffImpPLgO3dv8rAVQk0m6Pz1gprOhaA6t8IyQIxVyxFthxRMg73IxoY
F2gplP5LOvIzAwhcFH6ARsp41qpcPw/CRYsFYKm7i2SK5rydcztcmaA/s1oUdFRH9qnKMWGflax0
z4uziK1lrHr4X1GvPjlWbb2s4CVOBoaG1a7JLeuJmGNGKKtOjWt0Vk4XuKlM0CC33TXHAPFNMWdq
g5J/m6mxxePABFCJb2anzBuyYto3TniK8XFs94Ab26ICsMhJxoqbDsSy50XrviUlvQxa5Aa3Zh8Z
D0ZpIvryGT5eDNpdi92AvebbWnpTux+siZcM4Wp+ik+ecPHZ7Tn+5Z5C4tPT3uRkTPR5hbEEfLcV
5XeUmZjPnKxR9wyVHII+o7Vew0mLnOOTYyyobyXDo33T4GYKfGm1U+BMfnba6QQ6JiANomS9GX3T
zo0876ZwWeF2nLKcJlyVnz9kNIDxrGG0+lZa5qa1jjqMilO7GpvkhNFWoqeVZnmWpShY5VKJ/Tp1
3WPflt6lVowvjq3RRkWoyo5o+GGNLGC2JRLrE4NzA1ZtZyGWVDEudgA5dJZkDzWKhONsU82hGn1a
v33iJSKI8y4t93aNJDLE/DEAJRscRCB2hbQYVKNW5NTNhodWN+nmpxgKVW8hqYxaZJC5lZdjUPs4
SAO0MfaXngSh636tmXd5U8ZBDFsfLwB33/gmRINGyJin8pEesg+NwgRlObc4gPbCscYbt4xR69k0
n0aEQnl90AtsCCBpaZEdqmRO6gPyQfJLZJs3BnUnQ21g4SNjf6gFFkguU7+0DCxZM6y2RJxrkwkS
IEVisGpoElYCj7Pxa+uOw2ZRUeq1Zsri7NqWIWlQo9ZjL3YmPH2Oa4w1ugck0gfVSxRyy9r1lBcx
7dpD3rbuHee5ARtdW6WPIzVCG9ZeJxkywvBGbzsvDLJILX/R3agvDLoC9R53C+NNG7bCmzPN1fVY
6+6zkHp+5K6Vb8xSW4vJMgMmGCpJ823tEn2HQp2s+yhJOAenReU/M7Gw6qBbNNl71SL9K2ogaJgo
YGnET2kGFtVbNoaDpWZwD5HsGRoCd6gex3EpH4RL942Rees+RUD7XmdMEw4i7ZjQiRG3f5DL3i5O
YyRpLJvE/FZBytp0aQ0aj59Kcve+wQVBDLPRItu2jbRApZVG1bOp1YRXDTdFg9DfhkvTmYX/rRAI
U3d+sYly6myYH3m/RM45p5rfE6Lf7WPur91XRxaTt5PUcCyxORySQ9uSIym1uxk78nnBuMDk72sz
TN6IuisbvmDz0p/dROd5sK7W8hrPgqDxpMI/UJk53iJpLQ921kwqEDbql/O+NzI3rMbYe/XytjyT
al07diNreB7shYxoK4qjC6PLIa4ttnxQfjNdJ/g2Uf26WXuTMCfpdxJ5FedqqtGTRNnlO1OFmYD5
sQOLaOt6/pTUfoSJr1oRKwAlRhXWjJ18GXgSqEZSuFiBSwrV1zTOjWujLsZXFII4OPqh4kA7lvjI
9l1MBHrZp8ztq0lPD0s1uA9jtr2ZZWYk7x5F6/1sDkVy1i0xtIMpnhSlC+h8XAN9XSKXMpk1BpWx
VLeZEmWE5p8IPiDE0wTydEIzWLVR9S33FuSlnuMglMzsGtFiLha9BCaukRFfUVQtu8Rwqxc7x4MK
EEN7nJicXjA4HGLOITb2yK+RW+OUZPLhf5ZGiuQGI8CiQgS2LkOa3AIZE6UNQpPJ5RCRpel67njV
CI84iryXqWC0FLSFqanazUKc2Q3itj12lvozIb3JQrqZpzB74EmxYNv5yGT0iP+GUB2oyEHjeeZj
sxbObVZnS8H36HS+r7U0vjTu1L35iNc5DNb5cM2OAniPhbq8Tlq9fFk7v3x0EbbDvSnn9D3SrW5C
Ujf6F9n38dswznnHbVirfu/FRgq+luCr94Vbisx+dEB0NZHDlqktdT+ZlDU7XdVbkJQ0kx2uv/HZ
dfzk0wDKhex4HdNr7yo/wd3m9Q6EEI+x8sEZOhc3bObLi75S9C4cjttM35cWtgTzPH866xuzmRGw
xy7bQ2pzRvDJxMSZ29eqCUEX10uIsjChFKuRWvHuDq7eW101u3u9dOM93U7oOK1psD1PMzOrvWwb
vPdj1Nm8yDwM2G08bFUHl5BRnGqQRbs9SAtR7PBaAQOpyQZ5c6lwboWbzm+G0WTdDmXKlBLsaK4d
z3yM0oU4yXkNxpRoyV07OgqRpF6z56gV7leVda0MlDOY6FYsL3P2kGl8VDnMv4uwlgnu2IEKho/l
9kW5l1kbL81F6nfy0imb6FFl0VTJh95sI8d6dGOmtftpAPaOF2GYPUTha2+n+pYeBEpmSLaIsGA6
Dp/cdhWnSZ7gvDOEbr/BHphNBDyiiy/AiLAhemXR2hiL0SoIJND4khI8BUh5PBqcxJup+UxlWLVD
x+mNPqhAqvA2unP24mDiLdiAkXfC4cgqPyDOk//640YmwfoqLg3010+GaLfcgGapn8S8qvusKz17
1zvbiyrmKP0EzZm4BpD3yEQzPb9bvmG99lnFRmctBTWQ8uYO2U9HqQ+8JCvyje6Oz6Qw0Q/uLBR9
/q508umml8lNb5iKM3eZaBQP0smDGOdgcsRgpT7Pg2EDSJhdMv3w95TVLma7wb+olwQow4IpiY7N
UFSnsVs47WczGzxx4a8VyNkawTorYMcMC5OayS8VWBrGEpx4wkpZO5QlUvRmHZrthhLOyCQ1YeRl
F2VWRQx3Vwgw3umIgxKDkO2VwPu8Idm0vZ09FRbmhBidfcGut6sJKu4pPBPvbGomXz/Aqh7qq4zR
vbe3cWrS20SA0vVn0erZw4NOphnp0CxnHG1rTh8waPxeDdjJ/DU6b2bcshd6KUedYpKvvO6atlGH
TmVpexrOu3pRMrvRPf7uWwnlZXoGFuQUV3Ez9WN0mKxIukeVYKHfmwO3LxyiSdPY5KXF8zlXYKcN
3gPyEvTmjVrTW0QFnjiaRPD5h8GVJuVlv4C0NvY91CK2SZJlRVtemM06QgtDJxwRjzgyOqao6Std
j+kuTtDH48VlKj5jk5JUba/zwP/E/ERAOLdMJICKD54imZcyWs6bzSc3NB7ddStBBKazt8QS+lKO
k82y1gJFC81hwp6TWJlaj8tQc3CcQUqTRD1JupN2qlyKb75FRbMmbdMF4+1YUyU8shxmbrwzVrX0
2BLyIRkB8Fs1DrZgLq1yePOmMXXpfi6IrBhK1OUbRBxP6n02l457joTbL86F1WbcNYKhGSBlHTfi
JXU7/KCVGMEn8Wync3sxe3E7Pdhobh3oXtCd5M1QKeHSM7MKG0eMCSwArQDijCEPJjJv03v2rS5/
6rHOEBaWOGtCXpbdZo/EJhFiEcnWa89zbdvp3YxIHFy7M0uIcHgbvPMZNSbOtmIYSGPA684wYA9k
sraWgEW+duQezRVZIEHbYqA8QQpgyNOcWYu1s0t6r59LCGB3zHxqSPtzJ/0iPca2zvL5dDG72VzD
HpFE7B0xDPXGiCqMYGqax7nESElTmYIJEbkUXS8IR58cFttgbppCX0wuACsOxwb62BzPejJ0a+i4
JWPpP2dW/xMP/MNSjGb+s3jgEWjfB6DP97/xL6CPBPzIlM1xPUTuKCWh9vxTPwATUvmSYSKKWf6K
8Blo/Us/IBEQePQFfHCRSPntH6CQhlR/8HeYDf3rH3X+G/nAh2EjmgZfMYGBDim2yY/6APQBzDYq
NdG+X8tKfOmKzc+yxu0D5zUMFz/cmb8Z6H8Yef95LZOoDL4xh5iP4cCLEKlM21yGbuV2DJud9Ga0
XO9A22w4Dgwv7vOsRlSsk/U3hJ8Ps8E/r8w1TQarqAnEhwmkN0t0tVYqwzzGclfb5eZakL+5yMcJ
2p9XkXxBD/KNa30k25ojWHl0EZLaf0yvhgpcwtRq46FRRs62EnXDsZ4ZVtBmQXtkF/kncu5vk3mI
fwMa+tsf9YcP8gHAU6qhl3nNB0lt7x7MLRiD8TL/XQbS395UeFBA8ZWy0RL8PApliUsdZRQyHKe4
RnBvXxjzrH5zUz9EnTNj3x7QH67y4aebOKkk3sRDM+0g3u27XX1p7NIj283R5L80BqcDZUaAZ27H
kfsWvfuu/EYxf4an//S/S1dzaCfzqjL/9/l9oXR5vM4/KgCyfukqilcZzrgZz+gAF1dIGmSAr6T6
7ybNoBiQoDADZSrr2bzs29v0w2xeyS5GjMs6T+cfYGjOdpL0/e8wW3IDlP04ad6u47qYAXhkFXgw
98OkWQzEcCFvYz/RDJICVP/JemLVw9JRvidRdVTjkCTHJpXqm0SzvAaWE8mGcRIjfxq81CUjKCZB
H8OeJqocTtVRc4SgNOe3+di2MTJ+IdS1XRh5DBW0wdvKsA4qKjWxaaNrs9zuXBcpPmfE6QVDmYrA
o9tBZkA3GBEJvFcZbdmdaxSWd1ku3JnTLG/sXQ7h/crbBNq+fQHsNUZQ3goaN0Qju1S38WzChnFH
tQc2tDy6Uw9iglmA8vazMvriJN3+e2zytPNPEj032T3JwQ3zgqmF/eS1LSJwpOX+U9QOUQS+hhIW
ToZp4+EFUAnmwUiN7KWkeKfcnBrzy1rSYuQNp2kRkmhk9uD1GuPJMz2n3sMimPc6rrrs2CuV0tQu
vbg7rOS1WDtRalSQLVSbrSClkRlHDm26acmKAA6ApGFuTiltq7Q/ncuiHE7i1TAu6dtyBMMX7L2q
em7Ma9I2hnbn93FvBfMYgXxKCjPFzDkI4zJl+t0eJ9CLSzg5hffqiwyf1NH1Z+88Nha+r+8uXXQw
pIf6IJ/74qtEMDSEuhzX5VClM0yQHI/BSo0D6xfLaWVsADjzxtIWEwHHWbyblkyOG9zU7i2TEOeb
zTtS7wqop3f+mHAkmRIfrkWaw2iFmeOs414aS/eezJxp9hyzqCb0DFI4aFQyPeQ2XAT8sdPKqCtx
PSpas9VmMDZW8cL+SetpMsf2S6qqvtx11FngPgyvQj4s1IuBIfEK8YIRBbywzFmTJoE81rhxzHCt
j4svyq8KczsFE1SFeqR5zxnQXmIWjF5i+sg3SHVXdO/pHOud5Q7j9bQ01SeYQCzjcRPH16mUdA5d
Rjq3Hfy+NZBVNzYQBYzxHg9q+zp1Tdpgi5tmenGtodVW5iSf1naOsn0pEDgEXjrRB1amLq6g2dBo
nluvv2AykQLFIQDp1hpkwXRHLtOVjOXMXGdMh3ttAQ/bx9Sljx5g/1PasdCDrcKlxwrH1Wb3EQbh
SUsJodVIR3G7JOVAUEmmG7BYcUWnY10NWKM5D/q1ZWjSBlt60GBbC7weimAUxvC5KV+ZLozivPZL
ylNMuM/MbODD85h511NLqAk3s59A0bqFeHb8ys3JIErdBqppo+78aOS9jBitvWNodr7264KQxdd1
tqEjzOy6iprlkUcKiFqcmPAuGTbPQTMtWExco82wkprcpgzPwF3HGmJiPOFnQGe/8FKveFUvI7tU
nIQd2X9eRq/E3Lv09j7libkrK/hy0GV0+VaRskMUYSZznlvGmQM3RzRsKVVrOSeqzcpz20T5saPn
X9gnucXLjc28aXM08ZUsIWy4eAkXPXXlDncbRsgUElmyN9clH3YWPclnOZHay1Nqjzczeq6ZPAOv
fRPCAB0GoxvS1GKY8wWleGFfpDm1ZFAkqLsPbuqu+aFrY1+FEwGAImydyEaNMaJeCeAf2/NtkzUE
3qRDvdBSLJs2Ikq6s72zqGu0Dla71cSrbeKLo1pbvV6YoOmfEFsP1m6N0/E+6WhGERUmRbKL0lFC
ijKlXYRJnen1coPg3qyo56zAXMxCBlbVXYPMyJrQNjt3xuiAZ3zzo9mYLYjCyk7EsrTTDjPOLE8U
xDDIR6Ingjh2VNPtVtY+nmZsHve2Cxxi36J1nqjZKuEcHaw2LIPaMYxN6jaPR8uPmUTRRY+mHRM5
ANOogJIeDOyQA91jdrcGndsITNG4dwVtUIJmDl7O7DbMUzG0uDe86UHlMIKXLimmO0c3KZ6XyLbk
OXKCZMLUjOqSjSApvJNK4Vjdy3W2b2Zr0hCJ3VnaYSJypONrlQJhMGs+/KG0a8s4NwfL1jRVa0Br
BC0Zl5mpm0cOmLEKvWQcr8C9G05IQHzhhVASkcPUqIgFmsFN+JZvPqAdjWHCqhxBMs2FDVOTiWxs
F/ieRCKLsKkzq3/YrK3Tno1TfrLndnZPsFXOPljniBtmVFU7H7YCfd7hL4ymgPfLrin8TWYViI2i
8RSXijRCeCpSBGCOGD+bfp9dsqwyHvZ045yqxYLODNr53nSbFP7fGNn34GGYp+nIqjiaAq7e20Pj
O4h8Etvmn7AKnV143ji9N13uAtorMxr4Jfs5JTUBP/3RTVELnBWoZxVy/nJztfLdKE0r1/qEsL+4
XnLL+dz3QCEvjMToalYyQsM2rK28aGUHNEmlbp8fNNi05+81yP8K1X+YnL//c536/0oUCy9fq/9z
/7Wsv/4kd+fv/bNaRfb8B9pGJgrC8kkp8Dhz/rNaNV2TkhSkp7Ic13Y9k5Pvv6pVkz9Srid8Rwjk
kQz7fxC7qz9AbYEflRycFaK+/6pa/VkViVgVLf2mtbe5kivxuPx8Jta9347KHt17a6XdA6HI4cy5
9CFcLHEaZX13+sM9+puK9XsN828lIt/TcbaimGJuy0wAQ/vzBRnd+G251uMDzTUZ7dOxx4KiTbqL
K8Gmew/S0IWNMP4gWiVPal/Fx24BcL83VZycZRH8iXlI8epLEKKnMpULKNThC21cjLeuaao7rZbi
OTZkfowjk/lO5sLWlvSXT5dszL6iT4vFrsq85C3Sn6p5wxuI2fQPMU2lP9+N/yhJ/7kS+PPL2hwJ
lK823fH3+vaHisO0ojKi09k/YDVTu9RDijcs8jO2KHv/6/u6/U4/31bXpBLhwICnYrNK/Hxb/V4U
Gt97+VDRBiXgOMYG2JKKGrk9nlAVN/X5wKr/W2Xp31yWXoolbKmERCX182VBz9ZEtMzlg26lebDS
wd0XYPT2SjIuRPPNDOg7Ja5PLip3fkGNMD/8+otbW4H48Zs7GAywdKHw5S37+SMAwVi0QiP2INvK
uopbDTHQI4uAydcVjCbrAMd0ChsmY4dErLeCqTFefx49keewkDvbCiFhTUen0PmXXJHdYTSWcUS0
iH93fFeavXCBx35JY946+fWH//h8oODGOoBCWJIO4PMa/vzZ43UAA+mnxn0m0HLEu9o4Q933m0fj
4yu+XQTHABfYMMJ/ecXHmOPxNum8d9AtOulbXzZH3vvjnD19/zb/2wn+Yf1yJwjedDm8/rQFbH/h
X4YnBWbclax0Hp0B+pU8BP/cAhz1B40thebdY4H4yfAkrT+kj10GCxLNL+v77tDVQ5/833/wR2i0
2R4UPystBt6I/8Lt5HxYOWyJQNZ0HfzI8Hgd+/v79cMa1Q4lYqm514fZzOE25WQ2DsEUQalCDGlN
+9m+ow+4H/PlKvbyE1azIx8KmzKhMYl5mbn5cYtBbZencc13ZtfuGPTsmCkitepOos7bww85a+Dt
+/JV9c++W1CIDScMUj+RyfcIFBRUFl7hJDtBNbmrEO1k9WFuVmJmAIdT+8dZfySS4VOsuj16oP1K
mCvBAQy0CwKCJWHg8iI/zaR/gsqcoBdnIhRgiQO7jElmrLIH0oDAD413K22XKcUxjXveQfKLoquH
hzHw75jowH/9cn947/5yYz/sdJ5wRqeMOn3o2/psYxFNzo0asnBs7d8sw+rnJfAvV9r+/IefsAGI
ncwNP6Fv3RjWl9H8TeDX1qD/cY3lAmjahYOBy6WvTnfy5wu0roEbOZv0wYsvIVXCUbqnpsrNaOco
1AoPsVXvkGrQ3smvmuRc1uWBA+k+y657j6qA3D3ZgBrbtBKGvXfGT4NEcmQ+zTw4CaqNDkEb8z3w
rhy4+bf6drnwkVI6PYQjeWsstILA02XM0VAkhESchl3WIVaNYWZBCjbykwoZrqSIq+2zFnzar3/K
D0F39p83wLR83hEmDMwdfr4BYksmbaZRHzRNgKRmi3nJOEX4wye4JOREVDumaMqd+Y4Rij2aEVZ0
iPh4v/4cf/s7/PAxPuzypXCkA2BEHzKkujghA+RHgYmyl632N8/Uh63pL9/4Q7O0btCooTtmWZDr
3mL8HXHmGsXvvtG2MP710aInC+mMxY5T6M931k90Aw+LO9tZD0ljn2YiAmGBkoVdin6O9i/o/ux6
dabFcLcaV/XGgVk/WZAeVsW9bkRQR2EUEXPSBb++29vh5YeTxT9vwb8/2ofdWXXAULts0AcGUoCN
3D2KsyAn3qNq45Bd9Uj6R8j48O7Xl/37H/nfl/1woPGNeYmakR+ZuBt0gUxXCDnpmvFQRL+LFvjr
wsF7/cPN/7BEISWATz9wqQWVBMHmQGV+cwL+3RU+rBzJgGjT11xhWp61+9ANv1ma/v5mYSe2uWHS
t7c//2HpcziUNpnLIjuY1/3yMrg8HbFN7f7y6x/lb18HUjqIlJAOe+6H14Hi2UfMx3XaYqvqj83w
JNb7X19DfZ8N/uWJ8zjG2yZOOGl+eL87OxZClDxxyOJZ4aYDGdlojQizWQXsKXCgXkRPAH9VOR1S
5xw7Eph0SBqufJpjiGCN+27Z0PHxetCPIKXHmDdxJIx0JGEQU/i/0hXd5dF4YtAnK+fHLBcnCghy
Yua7KkmuCUPfl0MeFo19FM1r3E8HQT9uACLSuy+ifYUAtMvd5sxoxJmZXI1QDzyUxDZiW0XXeA0N
+dqpRzAaK4A+GhwZxHV6TKcjItrK5e2GuWQYPmy76hCvKDrQpEAiPY3IhU+Euwe3CX0Pgpd5BlDn
hJ7wSQ+cqoGg2BVXVvUmzlKz/pZq991W45Njr/deNN/17rG3rmgp3w6F+54NwLKNCZiRDqNM3Ccj
Ny5LzntuXJe452tNkUJbJB18VLoi9Bp370w3iPYDY3rWuY0oRB7tyT7WkLEbZAh5fAVKL+QRuSn7
/ApN70Xevg4cIaAW3vbtCylSEXvj9hWmyj5ENK0X426ov1bOS7w+D+qTzn02p692Wt5E4O+cZdjD
C9znqDbXRkN9zMLeR9Ezg6/qssuVAcIwW8cpeZza9tDm9dmWhVkC3mEcIdbsMltwt0Aj3R4XIyWe
tzzMIju6Krnj59kjyADYECF/x8pW2xeARF+9YT7geLyfZmAyqYAfCsj9gvjly1opB1cUvfBxQmI6
nQyQm+b2PkrQWC/npQUqqk3DwZp2lnDOmbMw2so5bZ0IYgmnbXtI+bVnbAS1jUjTRjeu97MgFKX/
ZpTZfgHbCt0+bV9BRgbg8SAZL3vvW+8bIUiiECvfKUOiUzc+Jw0QPkhymmVfpcw4nIkD97yCfDj2
l0r8eSLA84Pg5MSNsy14ZLf1gMtGhmVd7vvRfyjHa8RMe84h/gLRjmNfP3yDyKnBNvnWVT0cJnEj
FM16ArayLrmD1XiQUu3nptwbcvxM2Au738Y85C3LgSIOccCo6WBldIMHn/XYuvSTke6rdbDr4kq7
6msusudUrdeVU1/V63TXTd5FyVGWqQng8zOUDfgSkmM/vAzKD5CdPREcTpX+OLacXZJmF9ff+uVt
wvQmaK+TuHaisdbB10BA3dGlIR9brLuCGju5GVI0fNmrCSJD9uyHphmmfHy333FwOqqJtNKxOZoO
J2k/vZrB+Jk5CfLLzlmXfWYaYQGwt4HOo63+vGzrXWI1l3NcPTf8a4NlhV59TYeWTwCkL4PI0V/X
OagYXC9AO5hLjYfUSPZL9lTY1A5teQIRhAeSnJDmGb7tTTTIMHHwIk4LQ7pmB5CNxIV79NMhTNwd
IcvHEZTZQg3eGci1OEyiowflf6tL+3SC+ZMum7JnDlNdHRjw7GxB1AGMb1gge4+nf/OdVElYkhGH
feKCJLLrgrFUUtOhpYuNWYTHsiSVDRCRscB328aVCKa3b5h7/T0NieNoPTNwD7PqHvppzo+D66ar
q5uUllFSlc+eNm5T2GRzF11YC3Eo8XScjQsDZROyOEx0zxmNDsmvYLNcQ1cOAe/seMf6pj6YXMhs
mgMBE6cqKg66UycyGk7n1OcVHg9q8MMRGnpe+0DMbzhoogpdqRWYMAHJX0jkiI39Gk8XjA9DdAPH
KN8iE+NPPguUAXWwtN7F7AeduEn84XwZk53h0BuOL+w0vnWt8Uq2z7YV3+lhPh3HywbYD/4r8jFx
y1jVQW9woeq0shgrFflRstxNIKcYYD/pqEINnJxrZ7w23fJyzUmEIaebRJnQwoiWdvc6Hn/TE/me
+f3TJkhRy+gcz47tmSCNP2zp2Du6hFGMRlhXn210SYdGus2MFKUuBpHiUFaUhAAF5wU3A2w4lECh
8pLzfBSXGCd32gOekTwhPfzNR/vLgfDDJ/uwPbvktJLXwydzSm8vSbMSKPlhvKHAfir4Lf2uPPR9
sf/1seAvR48PV/1w9JBD1iMfbrY4AfxR6qkfsqPCX/zrq3xvvP7ltpsY4yzbwh7/MfU9QfZH0FbO
l2PAiOL+xDY4bQ/9zSAYphjuvp59yE/T9XYAABcdLvgJ/HU4H1vvc8xPgW6FiEfUuvnOHc6tvoHW
m3yv0ZMJ48IWMDGoR9VKikbGIfbChNrdEx0Db5G3xjmdnKf+rk8fehMcmx/v8g6noBmOJ5KScPQm
mG07mxhNUechAtomCqXidPL/qTuvJbmVa02/imLusQPeRMzMRfm2RNM1uW8QNE14m3CJp58PTR2p
C1Wn6lB3I3FHaItsJpDIXLlyrd/Mug64mFbusINGvxe2fKQU6kN537nGS5yGPh0Rf95zttZ/tsL8
CwSDjTWFfia8beblD0Ff7Lxw+BzZ2hYyLFRl/e8hl2sn+mCHEJ3GZtzlcvogFHUT9d1h9lsBFvgl
a8P3E1cTVW/2CsopGbexykl+jfBkuw7v7Rzv2xLxQtBRgD1WRsKGjoxrl9M5S7/w5V6vWG9yYEJg
0ADpmJflo0pMjJoPprKbyzju5N73zPH0ubvtRLkn9gbelcz4pH6EA/HvYhS6PqCW5uX7ZnRRu6MF
I6rBgGIv4m5X3USPcW4Bo+9+L9E/qi9+LHN+/e/5Z36UFQZdYdS+Vr/+/W8P8Y8GAYNf7cU/tX8p
H7GeFss/dPQ3i//7+tvhS7n51n47+pdtAXZVPnUvjXz/Irrs91P880/+T3/zHy+vf8tHWb38n//1
o+wKdvL7F9xti7f9JH2+1fz3jajnbxmmmv/4Vvz8x66DonJciJx/9r+aUY79lwY52uauDWwPSte/
KpGaQ5+KOqTJ/8kH/FcfyvgLaz3AUnSrKVLrOkvvn1VIkOt/oW+izdot1A3pb/yRmba2iHKOa1iU
EWkPqQiC0Bla1AHCwaG7qqntp6RLAD406FQ+IhbpqGtrHLu9N8BPScYQT8FJ6v33NMmdF/opL+SE
4pvIw/aRXnn+XpPqtBeO0WzfTKn/eze9dTScD503e2x+PEpf5lz/0ajjeotVPow8eOPa7Sfw0n6l
YdWcYIiM4GVem1daZIsr8++hKNm7s/IO9geLskPbQxALrakFKi1LmJQNxQY1Sm4vv9D8WRdvhLQL
uFGsCXW+o7Fo3QxTbStU5qLPfTl0JIlQA/No8LHiUdeZEPVOHVAkAIESpB+1TLqPpMkPaZPdNfT9
V7YWFjcaff7tNEXWB4TVkY3QvHSDTn+6c4L3qYN+H9591SEJEX2tRBTsEV+1Nl7vqfvL7/J6Lz7+
OjRPEPdBeYekAejdcQyS6B/AKBDRZ8Thop9OVxj+EAGU8HS72GESBh2k025HM3c2nSmrfU8GGEru
0zmYqaKppn0mckAT3UdulFRoUwTXXx/xj2LX/ywwvateig+Y0720D9+q/w+i09zh/e+D0we8adC5
+ceNyAhQ4m1Ym3/wd2QCKfmXBtFHozdMJ/rfHRLNsv5CuQawKoJvBk0stuV/xSaL7rmDlhM/YWpI
VHEu/Ss00TyZc0h+y6GlQWD5kw7J3Ih/s1NmXLjp0m2xiH+aZ3rWIjTpWWs2mZPHfgl644AkFw4t
jSY3qpclH0oVdejcyzTEItCNb4bRXA/VVPrFWCRfpiR4eTN9ZwLRax7277X++2nA91C38+YG82uD
/c15C0d3bE2vT/y0rZwvAaKYbFxrzD4aqCS+DDITw6ZPcvy6RhB0IOnDp1y2+k+7C4xhI4JZcj1w
O/VTUxk5kiDogiDJLWcXocqMa3BUYxKV6yIrhiuZwnxanEwkGF8SBoQ8ZjD+8TY1MLS3Qd3G+Hmg
Mbwp0Vz42PRljZgO8DjflVGFUyKI75sizvv3o7TKEMNu0I6IJzzSpNc/9ZU7frSoSaPGUmbNS0b7
YK+MdvAkdS/9pYOJ+2GZ0fRJirT6kOrjezhOyufL3+A4Qv/+BMhVzSsV4sDJYaDhT0ndoIl9W0fW
2A0h2HGx13aXRzkO0K+jYCrHmaviYMyvRekUjQE3rtsx9vNGQXXG1AZ07uv6rkm4D10e6vh0++dQ
HARkBsBBPGf+/Tdrqk9jr3JtXkiJu19Zb8FNp7YhFLC2DRLKlwc7917gMGa0AsAWzp/jwQCdWYaL
WI3fu615F4KLxhQLW4DRIH+9PNSZD4Ua5HxwvyotLgUPwaHEAE2bxE+KKN4NpjGQPdTD5j8YxcKY
16SLytdavBD2p2o8Aj3zszBPdvyJBmidco0McfouBDMKw3MeBueCmHb0jZAYG4Jx0hKfAIUuUod6
OYQ+/cq7zBinxR4l8UBo0+av4Ux15mD4Zim0oxlDnktZCpNNvRbfpwMW5zBLKYI5Yc4E1uAYHemO
2wme1srAs+7h8nzOF9rjCIf+J8QS00SpbC62Hz9CgmWpY/dpwhmu/+qQod8bOl3naDZgMKe4WyO9
E2/aEjn+ywOfbgOSB2aZfp9O033pkK2luWUGcGKJT+rnEbjnukidTzigfkN5t/7jPQcLgYYqyA/u
TQCxjt+y1DKgvG2c+HjFP6s1FNw0mgWNlBcVoM768pudm1KOT/p06MCh5beoIaBLGUlhVonfNpm2
bfoWnREEw1a1W0UbuIr1/WTCVM1yIPWXR17kZnNssWYgg0ZUobLAFz1+zz7q3GIIROa749+p6B9M
CfOEUq2bqHipKB8TUJp6iAxLEQCUV7f59CGSyTeEYVajREEnpe/W/bz8UKchyAYphUYoaBjW+nLH
2n0dIQE2Rb6XKfFnWSKJ3QQI+ydW0FzLTefc83g12w5HhOMAqZ8BG/O+frOhkH/Q3bJDV4fjLd1g
qxJu0GeZdljWxSDrI+fgjEryVR1A5xp5Dh22CcQOVPf4x2uA6xUtLEBwBF7NWpy+g2Y2btAnOAvQ
6zlUlQHKr1VHRMVn1LJamBTcphiwRxNdGfl0XzEyjBve3vCAPC6WOkR8urlQQfwRVi7UZorUsU0f
14Nkgi9acvU+cBrEwIKRaRj2PO8n+pihCzm0VYPYb4JI+4k9t/2+9BT3HvUhDC0g11oopekGumVY
yOQ3CmIX9Cmj5MoWX/DX5rVvk6NCytc5/k3Oh+NvX0ngiSbW276DuuKd0VJvwtVHX1Ud4u59jyUN
LZL2A5RiZJwse9yOhgw2RUor6fKCN+aYebwKQZPOSFSIiURULutHq7CrNNmiPtL6McZ2M4ShmuUE
ElhJ265H6mqbKKjez0pq4Z2iNFsbuD9mNM1QUneFbY7Xdq70PhXsIkDsKkeSoeiSWY0wtPUKa4HR
hsEtkNPHej1w7xGd0b8iiBKBKQ09zGvQc/gCbWh8j7CU262pGRWzT6Xy3hmxb8gzO0DDtBPSps1Q
Nb+qTiJ4d3kSTpcheTOfZP4vm19dfI0YAo+JI7fwS6XX1yIjBRUaQCfM6kBS1LHx4fJ4885ezLmO
RQ1YV4rYJHKLOQ+QBcU6fhR+bdbpYVIzbydxFNxdHuU0lpF4EMNcYPAoqC5jmdZVNbRwjbfqtF92
NBdra8zd8FSMryyiBVZjXs5zjqPOp5ZnkPkuQpmMM4jgczGVHP4wAvyyx+8S7hEufWsKGZuk0L9Q
hF9rQXbQ3K+tMmxN1o+Fhg/d+11kF0+WWu9xhvkp3AiFdu1KoDk7F3QOwDTA9SM/P17lUd3jNINc
gW/nOZ1KOh4r9jYNJm+KN5en/czHnctU1MXmAxzy4vFQfJCEc0O0floNxTYbsRpwy+bPU0uXEpDG
PRaOL1rai3PblW3UQnTq/DyIELYv6WbBVLkWHU6zA0bxiAsz9IBrzeKC287ivy326MDTbG+V5HSG
YVhrt1MyTHd4H4cUeYx8PQ32tTPp3CzOV3iwjHwv77VI9eZwRK7TMhxpdH5TOPl6sNBRQhPpWhw+
sywsYh4oe31Wzl5ukbzQGssbm8ZPY+xhPUQUNxiJqqvRQkTs8rJYIMVe9whQ77kgzl3AYCkerwsj
F24P9aXxk1Iqa68IQgARrbqfWJnbVKtQM9Nb717HmGmtJBB+yhjh8CGsjQ9ZXSZbG8WST/rQGlfq
fWfmgNKqxuUbrDFVjMVKklls09csWjJAnIwMDUnbqMrk7FveX4mzi1ru6xxwVaF5ByKc++tS0rmt
MNZRG4u9gS/LZ0U2WE5hvAOyM22GfVQW+JOoU0F06FWtnkmuMsexJIEDGtKJTUAIihZdKLd4RjMS
IEHtlfmfsYF/P+Sc7r/WdiBmLCYkl6FajU3J1nKsYOWl+D1ZY9xdmXZtzm0WhwAZyL+HWawHx6n0
nCJF52tN5O4saYTvzAhvcHt2xggUvb2h9I3wnuVhU6QGYCrCQdknAipdooXj2pkiZ3t5jb4ePItn
8gAfoYRNBWkO6sdrtGhlFEjNGvyqVKr7JMfCC1NBp8MXoB9+2FpsgTqCeYQkaz3b+OBb3PjUnFDG
FT2UxFXqIsaxHsrcjA+x5+r9PshM8JoYqdDGrhFT2kWWog+IGmXgiqjAVL5dkpBdifcLXevXj0gd
hvaDO2sR8EbHb+JiBRaGpdf5MSynLdo9ya6XMC+xkXdXDvyyFQKqL4lDcSsQor8N2tsBuZRu0FdJ
hri9RBZ+NwF02TSVixWb1ClLZZlOD0rvf+Jc7W6asgD9J2j2x5b1K2o703fNPtyVKL3dY7VT3AzJ
4O3d2HWxUhbiRtHhpo1OIjeIIg1/fNoTLjHCQMCHtpC+vDVWKm2SIlIHX1WEso7gWjzbNmJNqWok
T5eXyWls9lT48pSDwK1TnF2cCvXY9aY9OYOvNNLYRyJ7qdNeO/wHg8BoN17/cZa7UDHqtomKdvSp
4Q2bUomcNbVD/UpEOs38qKSBcSceUQ2mXny8TJDIKSdyhtGP7OSLg6WqXclbDK9h3qtoE19+pdNI
y2Akfdz3PNeEvXU8WDCYWI+VwUiWhNogvr5yl2NZOuv1ZVd28mskPd7JnsppQ0V1Hg3S4/FYoNwT
rDxS6TehVWE34MY3dZzqOx1M0qYvlPrWk6n4psW2jjBs2tt3LuaBWBwK9CZxlMy9dh0nDXqq5oQ4
wr510uFXYrj4DF2elDOLSUMM34BlgOEJXJ3jBx0EJASVQ9iHbF2tVVSw1nYT5ldGORNtqTVw3TZM
KA2s2/kx3uQTda4riPEwH3VjQ9ZHkHfAKC41gbaKpGl/OE0SPQuMmFAor7z+zsgq8a61iuJ7jcA2
7O1CVx+q2uyvVe/OrEAKf+h6UdPiAF5WIq0wNBoDDWt/mGLtG7JrzkqhIPOucGZ3zBEy5+X5PnP1
9I4GXCz5yEXHUsDt9SmJq0jJekiJmzqGoAg630pgWxhad8VBcYT1nreudm2WGTtbLewrEevclwdT
AltxZkBS7zr+JMjl4Y2dj5NfWl17cDRp4O/cXZvfM3VL3pcNYM+9kfnefzxMFruGjqH7RJnJNfY9
ZeeNGWLRlaaNe1Ci3tzqDs6ITZlqt4mlVB+DRkuuLL/5LF/sRkprpD7UgrE4Uo3jZ1Cqxi0grE++
ZMeuPCAkDyW6tiuZVOmBRpGE3d3KLe/xo2l65UqqcW6iTQA8FnoIHAzLrItmrNUmgAN9fcq+GHVZ
7uzUNK5EnNdcefmOb0dZzLNMSmh2g6L5uY1BI4BXT9tpuqiSjae17bvJtCmjZEHWIe9gCM3vw0an
xlDl9n5qXXBqBjW2j2GbYWQuVUvvQVPjUkah3it3SqE3P1wkFUB1ogqs3k/KpONzrqJcV9Sl4a1r
xNDrzZW9crI5cUNi0rkcQNWkQrKIogBNx0KzFMNHXxtj7LhS9l4kcj8yQ02BklpJNDzQ5EQsc9SR
9xeV+izTUkXar3aDFAwfHlE42Tq/grRR1J3aDsqHVOm1z5cfdPmF6W+7iMvo8IItov1sgfU2usWx
a8spKYUPr9UiPTSm/eCJ+EroOB3F4YqPl5bOeBgALSLHYOco0LZN5xtN8r7HEbkBnZVpxZVhlpNO
VYwrH20gk71imEt3lBzsgVs3zeDD3XTuQy6YyByn3icFw4kbBWz0hyuTpy92J3B6shi6pmS9dDbc
xXtVGer6ZDGqH9SG86NNM/zLaw3zctD0fR+uswTIAm54iosUEqVsJLAzXIxn+4rwpzBS2gGNCJtg
1fdR/OzUndA2JlKTw6rE8A4PbWvmkeVkM/kaIXX7nZbHyItUtR3/LfhppLwNvA1WdtGJ702jhQ+i
q4ByDgry82VkqQhZTDBs1naB7uIm1hqBE2rZoFWRiBigQqWnAiGUxur9vKuacRMNpnRXFpXQeN2C
okMOxzKqh1hxGyRek7H6cXkK3WWA4/jGHQ1oCk1caIvLANd1uIoWheh8L0a3fsXVdTp4g6s+mvUP
JTKUT1Y6oehqJvaNi87DSrW7rNzQl0gw1TQT71Ytp+pnodGNW6UTYOFNnsRGtmrSUnmWvaMJ5PYc
9TaaAY/3mmNMN3GgRcCvW7P9HqEyUu8dqBgHPi9fJh+8yFcbu/mI7ARthDBzZ+eIJlXxmG4r46FD
Z2dcBW3e3uZdC1MM+pRKhVGmIKeBnYe4HBi9+bnrQni/oUiUfZ5aoYtiJfoKGN3qw0M01SjtREiD
fAZMDBdpNnK31pTYnXQtiq6rVkghWU90/CpvC1YqupVon9ZoGQegY4YWT9fYkxN2s63TTHcKstw6
zGKz/aSnBaWWvhOduw4bsMR3LozBByWc+qeydBHtyEL1b1ZYlyMv2aHYiiSnqq4l1G40iJwIweYU
XbJub+lghlhqIQbFel9+jNO0xjUH2BJakl6VYngUFohejWa1z4tcRgeaT4jjNEXQfNZN7hQQ7NBf
WuWT8SWwNeRjCc6Ne6WCuAwt8/qx4bVC1oEioC5RVELmsd5Veuernd1utQLQELIjxh9mHIxCGYtG
rAM+grbL/BRvksAqy1F2KfATa0xkUgpe5sZrpvrKcXuScfwexuaFZqgyfhDHwwRlm3eB0klgpKI6
qHaL4JeCckcbxfoej0sfHWWUcLxS7lzRILHipeLK7Wk+bN8exvMjsA3nViV9FUqRi0dANz0Le66/
k1flsDmqZ+hxKrbbhobvhdLtbbv8+3IMOOnnvY5pckDMahEkdosxS/BphuLWve/EHQroUJeR18qZ
A+r3iuf9KtqqR5LbZnckzmQ/NrYht0pQBc+iHPGBkdWjjv5Ov+qMrscdVzYtUvWo6AA107Mr9LD5
/n8yQXScCFrcyEBTHE+QKHpoMp2JZlDfI7VvIkqE+5uHyD8XzVQLK8geXst1yKmu5ILLW+DrNFGO
n49smn5LOHUXUmwdA7v3M4+TZFTw/1UqgfJyfrXeduYlKezBFbdRE6G4MJ+0b9a7QJoQh1pqAo1X
gC4WXo9DOAY4vblycDX9GocKHiz42US/2hih/D9/U3bZjLQyVERflyUJo5eiVIHl+CJS65tQ6vGT
VfQ3gwHn7ErOcCZ+oHKpUXKn+aC7yxZmiTq8kK0mfXTyojUnEeZJQRpfiR8nt0i+HcPQJ4ca/9oj
Pp7Qtm5aQmk4wdJqxxs30rHXItqsibjt7ahHNBRUialzq4MQsKQDZgnzkGHWjs0LXVuDtLmWd597
Jm6PLKQ52nCTXNQRs8aC9IZLCx5TdDWcEgV67MB8bLTLQ1q1vxIqV72o1sbQ4Dndh+k3ZCfamxwp
0F3kYa93OQyciTwsbnAa85cgRC+iAOq/4O2Ngseht7JSxwL38nQcttTNaPkZ5biZOqluLg/6+rcu
tvOcKpIEU2N3WfTHH8a2sqQyKskVB1zPHmmql9SW48auUrEfJiW4aehGPpgK0oFNgg20pBgPza91
n7gwOXsQehot97S+NxNLrlDFaO9ABym7ppucmz612x/Si4cbIwpmoT832+i9Zt72qvlZTka0jcgu
ESxHWIkzFqe4lpZ9Pw0w14oip5bYsL1VZ5u7bbrFJC/baPhDPJhxX9xfnogzO57O09ywYTKskwtL
XqtdykeZ/LCxpq1O1WPj4tiw8qom32D4PWIMUoeHFKGqK59gmbWzNXA1pI1ga6iJvAIy38aausXs
Ke2Cya9QHHvQwEGChUeoEhMLSGJRU+4vv+mZHU+uSYUXFR1W/uu2eBPbnGjCWUJNVB8rvn6jiqDc
gi8Y/jyEIdRJOZmKKiAuc3GxcnB3jSe9Z5TccVi+rgVERQeTkqjulaFOCjPzDM5muDPWdXa+XFxD
iskgMxeR5gcZZylktwhGjBHWw204jv2z5UUEmWCY4COGo5av68xy6p2Smmq9zsoGmtyfzzDlVxpW
dCnogyz2VF9G8OIUqGfNREwdpp4Mt9avteBOKpXAYunzkaVQAgOsvSwDlZabGLFT6H5qTcl25CtU
23KyzAdVUHpcGSWFOQqmUGL11JppyuhUflVStw7XKOLRTwDLJza2G4lHY8ygrTr2oHlr01RC90r8
P11zPKpHY2i+oqLGu4htSe9Rr5IWtQsVD7iybdjgMBmvLITTnUR5HYAdnBkLCaBlLswN3p3srtR9
xyaMdEgpPZZh7t3FehvdmFkKF/Hyhz47ICXY+ZQGALLcSpx44STFpPt2gJemGwcCoh+U0YDlvu6D
7JoV7glcYP7kdK7/NeBiZXH314q6M3S/MOQqdOJk4xrTLZr290kVxzt0+N1Dlxvx3tHqnPuq7W5z
arN7yjFosnRl/Z5qR7EJB0u7pbL9dUzdZFvTHbgp7EnZjdaVL3KasvG8r5yLuSLhLBN6odvC6Cae
VxPcsxtXMXdDC+durKDq/gff4s1QxvFB5pHcTCNFed8z83ZDcWHaq9mENMogox1cafXKq51b0uxu
iDozm4ca9PF46Pt2uErkul/hP3fTKgpXwbG7ZjR7mhS87my+AH7Lqr2kgiE3Wo4DFmS+bdU2Cra1
4xd2mvC/imKd6425BgjmPV+eytOzkBYIW0hFUG7W0VvE7kLVMNNyU8PH29leD232S60s92PHBv+o
zYowNC6nb0GsOFfCxLn95KBjh3r1a5dsUTU0bF2yzRLDH60qPhC15YZG7/Ro5mjAeFLvrox3bnZd
ohL7iVK3u6z+IWicRt7YG3RS3Q966pYbKcvhpsT0hLQjxLfQsdqny5N7ZkuwZLhToCGGhfESwlRP
GSeDkU1+LGsVKn1jbnF2Yjfb7nDlPn1miYJLBHYMwogBl/VAZFOxscGnxk+MWt0XkfMAmLW6ch88
8z4ge/ECR1lxxhYvvllhjKaruNrkozFbH8jTos2k0wsJyib8D4aCX0QfEHdrwFKLLed5OSqxlTL5
Suvq71yhdZ+dWM/v2yQN//wr6d4sToIBPUWP5VulQ5aGoV6oPtLRjwFKpV8qYT6XaWz4l5fDmZqH
R+bC4nOQM4R9s9hsshRaZcW26tvVzLPDDubJiHIVz8lA3bFPo13o1liTZW6/s9qmuBVDqtxcfogz
35BncHTTmDMW6EHHsazQ2k7mnOA+vt3VLu5L5MrsxNgbVE//PGySrqlcOAxnJkwuTjDEcVrbBi7r
92SDd0B3E+p0jXolgp1ghjgo5/YY10JU8OkZzyHuTZJb1iV2PHPCIR23+mEoXbUeDRwkrCLQb4Wa
RXdqGw63OiLJ8AETcYjbRH3Mk1B/p1SGdpjFs3dFCqDk8kyfcI1eH4xIbpAYw85a5sVuk7hSqLnq
S69Dh8AZonsLm6NDLDiNYWPtQVvFt1mWP+thUdw7EtEYvArzDU5X1rMigXq3nKMAQAB21wN+R0rR
NJu2SCkWXTlSzy0LPhZkRjo5NAAXF2QXY2F0JCzVd1oXOnbV5e97x4TUZwXX+D9njpy51UjpDewM
XffFUDrCUzZOr5qftag7WLQSHkbslx5bGzsueE/aTMBSORL09uflL3LuJTkCkPmaXRzQ3T5eKVxK
RJT0kwY7A8k0/G3/FmjU4Kiu9dvLI525p3DF5D+U+3Ug4+pim7lBO+FMJ3R/cqvHksL+Xgvz9ruN
M9uHzMhsjKoy/Hdpq/ytjaX+CYF9eTCc+MqxcObUI7Bx1VXhqBJIF288RjH2602v+6HeIBA3mY/F
4NqbjlrJZkroTaGT/+Hyq7/Gy+MyAwkYfAXgKGC3bHV+pjf7sUIwNh0Dy/ARRW9mkkSU3Zsj/KgV
3cgsXRHUbvPYhqzmljDTkFRqLAeRk6zAjM+WqV/U1i/ahU2Ejnisbz2pes+Y6NrfFaWLlV3khKjV
uXFFzaZz0uJXkgzjsM5dUaVrdMxytPIUx0i2rqO4E6p6nv5F63L5iH/0sJ9kq9gPpiWiW6ee5ZdY
5jViJnl+F6QDAE5jSmoMbD2rEpu4DEzUTpShv4NX1NN9moSESKZGeLtJLZyqFZQTOtNYIdjvjIBO
2IPmSLx6B65H+DCXCKeubasT4zqTwagcWpbKHn+e4k5FM/sHTC/bXgnyq3ck0A0+WHVV7qfRi8s1
dq/ls6EMqr4pMAeb1l1U9c/VhAI5MnvJzwC3xuqm7UKrXUVj4yFGHlaz2ptXImIUBOE1BPi5RQ0i
Bx3DuXKCRdgi0k70lQDuCsMH/vLOmSrtXiAP/2kqxu6XKVVM/mAfbhxaeF8LNVBGcOuVeNSmMjtc
XmNnsh2uP8C4OK81cOCL3YXztKLowWD4OKuHN7QFoRA6brj/41HmLazDXeXyjSnS8ULGFEgPEiUw
/KyO3Z2rwm02o/D7Hw4yq/9iKKOpaFHb1GWPB9HbIXFKo7V9DP9UJO+jadNANblyFJ9EPkZxDA/o
m4OqPNSd41EkavmU2zTH773gl8PR95hWjnaoO4oAl9/nJLrTmpr9hvhFmk2yeDzSMICaaONU8Usn
MVZdVr3HjxP/wVFXb/FksOD9RuPGNctr6KUzA5NYeVwoiLxQSxfJaUZ3VUsHQ/Flg71rGiOf6jTV
sM7qnOR+yn8qbuniZKKlny6/8e+7/1HEA2M+Q1bg/OkzvGAR8WpgnThWxOmTKxwupVRxop0op+yh
E0o8bRJjUmj3ak3/QGcvOVjCqrZVPAHoxZf7wQxVZFftXPHemQiY/cjLxPkcT139rkdk2Vx7gSjL
j1RTMMKoUlkEOy0cbLEj6Sm3dTHlAVdELMUR88QC3BFiLG9rhCxqzM7LvNsQXZ13qea03crr7LJe
I1IHXLxJo/7QTFVYIQc0jRAjvTBGqDaLn2zF65+ynP23lmVf+BQYvEe0u7JvCcQ74rbw0FzK8rjz
U8VOn5PolceQD8OL3UzYp9ut0F80Z7bgkQPViXbw7iIU0vDBhkKl7XF9ls+tNYTG2gO6EO6EsGbB
0kSM+AJaxs+8CdVfJdRd+x6pUsSVZsCmh9R0DF854jJ3IzFatjYwRcVLmmc3+OIhKUGHA96N0VrJ
dFDSdLiXiWd+aK1J4SXjzD7Uw0TJEO04Z9p2XhpunRzIwUpElow2TWt0P/sIcs06Hnp0I3rd6PFs
9gqxpRcVHzT8fkL0czuKJ25NF94p8FQMSnSg1FD5Gz+U9Dmf1bT5NjCmXt8quaWaZ/ppI5Nn060F
+lJBZKEs10fiS2uKut56pFu+203JDsfe8Kb20vRr1nTYJPRVZzxGFhQVvJayOliNAM7DKzv2NDaw
eqk60BDiG1MHON6xEO0Lu3CM+ImPEG+0WGD1HNf5HleEdHVlq8zR7HinwNWEMUhYNQl4SzqjqtRm
YXdu+gQYA8NTDOm/Qe+T6xoz1oPwBqxk8Y24SUua6VEy6QcDHv00pdqdI+z4yh3zpAQBg5nrCeUW
2rFwt+eJeZOodEo9uR3ljyfDxieSqzq+8GZgYPE4YLks2vza/W+OssdvD0RKhdBIVRTG8bLVmGgD
dzJHlE9lTwnJcJRpn6QwxNMS4uLUu/JOTW11q7bIcilK8CnOM/k+t9vk5fJnODk+daoSJvd3vgVn
+Ynou6tErlsk+pMTBuWdK7P+zsbK/srHPjPKrEpBmjDTrulDHE9viDtqbYvI9GMKquQ8lr0BG5Ve
Wb1nR+FAo1SKjKm+5OZWDSpNopKm3+R07EHYRKtwDNzt5Rk7PVxsklpSAYBPr1/v+F2saOwntUlN
fxLwKyK6hrKQyb7ADWU79KVDYZUSN07K3h+yuYFdsjBtajszq5v7xPHAhYzifIgFr6d7zdoGcPot
HGtz5w2evE3tYYATS1fHwTLpSvbzWgk4Xq0UtWe4OHVdzCKdxfYQusTats4tP8jlZ5m29kens5MN
lufRrTYL/ZW1vCGkRBvbLL3HUUtuPDvbt0r0/fLkn+5THoTiDEc7nKCTfp1dYWDrdZbli6Dv3lkT
t2UsyRv9kOTQXtZ4EIWfLo84JynLV6c4ObMCKdWAhTmedU7CpMpjw/KB8E9rt4vz+9gZw5tcZsO7
snHx886g/iZRyGK71k47TbP55lyNYd7OUEVQfsej91iKjTnWryRrTeWrRVwd+lCKd31VBN1qkjku
6454jkxholGLT/UT8Jpsi3jftdLYuc319kkWS4BruBK7qWL5hUXeQCcWxupgJjeXZ/s16h9PN2oz
Nhw9mN5kV0u0xwj8fuhQKvEbNVeAheEL/cWwk/ybxRnw3qrAla5b1c3CdVu1xhcSBE1sgjZtgN/r
MmoxGAqGcB0itJ7tOmywkPwEVPqFDAFIW5xJGwtmYKYVzu0ixR6qtTpYjbYHwaCNlS+A23UFjlXa
HTJNG8Q6BYL6Y2xIYi6/6ZlPS1pM7xeeIEMDpjz+tHU5kls1ru3LkXZ3KRTlxhON98hK7naAevXV
IEfshvT+R1i2n2QlprXQdPVP4aP0GFjaRGaKAip09sUSE3o59ENZ2z4wtuYJr+8XNvNwcKLcvRv0
Mb9yFMzrZPmBAZbTZKA1COjJOH7t0ksSGfWD7dc55taW6oj7VGl7nNjo/F+Z4tNQDWcc6DMSGHRl
oY0fj2XNGGqileObtWJ9B6zORV1GT1qse+/0EoXiUGmVL4ZUxMce260HnLbv2sRTfkKxIkXW89Da
hnrgphtVzwPfC7xwo2ZGGq8LrZdXoAjnJkYHizFzRwk3y3wIZ7q46lxp+4MTTuAVQ6RcwRNCqBPX
JOnnS8jiGxBS5hvmK/5nuclSuxrQ8jIcPx3KaR96nrZXqKre1a0WbfUadaMs6YcrKdaZjwF3gWTD
Y7VzxZ3f/02KVWRGOyVOFD5ZUR0fAJUwcpjb6EYqHYrGBb0QNcm3NK6LK3nBabEdCRSOTCC3SLIA
SVqkH8IOUuKoHT0NInrSEVne5n1d33KNqzZxrZurcRqmVSoD7wmh7K8G6gpXluLpuTU/AXqgnNsU
4MzlqjdbS1dLK3rqs5nmDW9+XTVxt9ImLd91wHqvTPbZ8UitwZgQXuhoHE92quZOKDM3ekpo+e8N
V+SHsM7Ndd+46ANNNOIvb7XTFTUDaGAk2ZzJFtDw4/Ei8L0Zl+34SXUSdA5yBSWS5KYavWIlAVbi
IIjLxOUhT/GTXFOoZUJDntEm0PiOx+xAIAul0+InHcHzDwhSlAIz0jwzH0KpRN06KLLqI8RDILip
3uLxHvYl9vJRjZPUqgjDhG6f3g/DyjDROm8n23hBty9UN7YU+bvEaIprwIEzpxuPTPoCxI/IRC/k
+JFdTdLLMqrkCZdPZVPEUbgLU2zWpyxS9mqhhJuqdbVDpTU8rRtUN6mBWWwjDOUD92R3i+aYcbDd
1D3EWudsZYf+iBZU3ZOD9+9ta0i5hfXso+SaotSXGOLWEa44oDFY3YIr0hAWQEm24HL75+uN/hFq
EHTpAOQsI60eaE6TKmnyZBjfQa63qynKnbU3jvEOVcMri+3M4qYdAloXHTnS4NeF8SaS6KHdUxSI
kyeqI+3WUMd2HUnvO54Gci/z6NPldTYv3eNgyaUFxQAMjykn0Yw+/mYZRfNcm9z4CViau+qSMrnH
CzFfh6kQV2bxNMdiKObPo0PGIbAsqkYxpCc9bpKn0AgkkLne3o+xqm0uv9DZ6XszyqIs1w4dFH5d
JE9d4sUHzmhMjf8fe+fVJLeVpum/MtH3UMCbjem9SACZWZ5ZFKtI3iBYpAh/4O2v3wcl7SwTWVMI
7vVEdEvdLbUO8tjPvGZWrKPIAGBGpXj5/xiO2v8Sw2LPtD6m8jj0lt3LycmaDP1j1ZWz20+ThSaw
5Fx3Q7RVEH7jKqJobuJDD9yGftvqqs0GYxSkDskp58L14WS2XlGa2BXh1IkEKrIwUD23mE9vbZKl
XwyG/ZU4txrUIhDvoCkkpxqy4I1dK58XFVTfspMtzvlbq0fDAAWkRYUG/s35dqQCJXqV0urJDia8
Mpv8q1opL3bWXsWK+vn9pXtjP9KzIV1fTLBBE6wyzqjpO0PJuNWNRXgdsT7TL/Op39iPK51ySIZg
u7nGqd8vfiCqut6QImiCSNa5yI0EsgWY+/ZZQHKRd0PKXbUDO2FcyYRkHl1kapndIGFnFGAuCsYL
VwMAULr8VzfCM5vnoXCtYG4M3x6SeY99wUyeJIZ03Hh+3lgHCBicUcjji6bm6iof08CYA4lCb18D
3s9jvdvPaoTrtoMvxASBcmO8t9YCphB0D9qVGIwt4dUvl16EzE9d2WnKDWti8bFoLCF0lex/e8XB
hMPgXiBAhKLLr/5llDRgmSoM/06oEem0wojFJhKt37/A7aXlu0iVUKYxltP0yyhmPil60en5CYfv
5jqWCo6o6aR+Ic8o89f2phbfG3fCMhhhAux19s9q8vKxniBxhOI0KPRTYqtcgq4Rh5J+lA826IBD
HRXDKR91B5dghNKSzDG+lZhEeKT9BjwnyrTNlI37pNeU27qzq3t9DpzD+7P/xi1iExwvvSwKsBD6
zudl6Ow8DM1JnJKsS29seXZuJozMvbbNt7bvG9uJVabiR8uJ6uMakNHaep7MLUPldWJ5tcB/pDHL
8Pj+D7oguXK0YT+CI+Dufw0Qzn9REgUL0y0tTrKMoUiEOvZ1wPb6PFf962mevSwvmuseNXSfWKfY
l+Ct7xAFpc5hGNW+nFtrb0nlX3VZxHvgTsKvA5YBh7z4yuyzL2pitIgrlvP3EO6bq0tztJGXvTVT
IA3ocSL6RtixSh6MDluXHJDYaZ4bsdPTafYaOhAbx/tCSmSZKUJo0tWFXwN+63ymQnh5YPOc8iRa
PWU7Jn18wHcDfTUJaGfmdfjRv0QpBF6vUlvtaZ7C0toNuh58o8OgnPpRHT8Falh+FLNpvgRiapq9
A03/VBhq8B2emyooGnZw3+qkVUqkR4KthPutqVrK2kst+VWl8Pw3zE6lVXGRlidNLzIsUtoAT5gm
d768v6veGob+3qJlDHORxON8GKXFJj0LnJhkrS53epeR18fRVta4/FNWcR+1ZJqXdEIoesrLV/xy
SWnZlLNaIjmZWLgh0VKOV4mh9a6WOM3BmYefmEbvu6CtP2mjyDbAGpcslQWH9lr3Q+8Lmd/VM6+k
lZxAghOnWustWJvK+KRFiFZB6TEPCQ6Y6a7UMEky5CK6G1D69Euztw/QRBPXjGrDF7pWbIjAvvFQ
czehCqZDUgK146zevC5swyjSKDJa2hh+qxvOwk4DX/VlMnsp30mVSltVnuwQFTg9vkmqGtN1DQrb
jkMkB37M3/WSWQppzhgnMEDaavyJfxKU0UQEMs04XLu2eg+voojnCwkqnEoHTWjgiqiXnC9kEuRj
Bp+TFK/R60etisxPWbgUBkNaCYgmod9YeLaKvxN+mVZ1BXqzPKD+HEvuEEPOcSsj6NJ9JTr9pQhk
5a7lx+1VMbL50lHqwdCYXQIDL5DwS2xAjUe7xOxUMPWTmn7oJR0CjVVKzRclzvlrkPPsAZuaPvBT
bIke7CmebK/UqqH0FZjIqdc6yXRndBiSeyIyR+g3od15QUPsB768lMy9Vk0q1Aq7iUO3qxHf8Ga5
soZdBKDoSgq7SL7mJmwO1D3UfIfovDiZSq1Dna3nGuuqEDU5fUK+i1TObRPrHmEfqCgDOIrZmM3v
BUIp1S7QpfrPrlW71FXlaPgm15aeuoAxcZLCYl18D4K++NJms4mPkWKLY2sjSILdCH72cGZDLeNC
7gPQPuMoYTY2pMiFNIxduwqXN4K4gQU0pMqFcWpTo1Kp24bTjxSKUOVOTkOXM0FJyETgLgIb0zWN
/XPSUcB3379QnIsbZTlqVLcXsV6T2tRqY2uSbsRJYcwns0pB+XAfIL9YFaWMnWlsZ3B+Z8t0p252
xEFyskH+lBhytu9VgRweYA4lvaGDN5a7pqi1v9RxDP40+jbo6JAkoVvjlcTpmFoZG6Y+U7+W/Ry0
LlS34QamuyzcjCV4jLt6Nnz4juqX2G6jfIdZMtxsXasRBJyU8UYd23mkQV1XDJ2p2mJaKX9Dc2R+
KuSMg1P1Val5QSZnHxTkpWgNtVOa+R32roFbYBNX+imeXC/YlvWqV6h2q3oDJx5TGWca4E5kNtmZ
1ZfalzEWzVULiKLZIW2ZTwcj6ad+V+s6dYcxa9UaIxkkn6xmAmpVaL1j7O2u7JWdBJWhhSq+OCFa
kZB9UUy5l6iJk7lahfpBFRrRj6AMixhMYxhlbp4pZnQNAU8iqk+06Kc8t+EzWpnJRyXq8G6rarM+
SiVlflfXFg9T2i2OP+QzEDIguxMMNC2fb1JoysLn9dO/IBMbcFl2YfgtqEJo7wOkpF09QIPCS24w
JFeSquAu4mUv7sM2VQcc0Q25P9gT0LD9XBfFx/f32BJint1CtO8WUAi3xwLAkddhRG7qkjW1DZF1
NrhGWVrXulqfgiYu9jqKB/tgnr7LRalsdA3f2NoWhC+6zDRTFjHm89sPEeaqTsyhPpkRxkqFIZee
UoD2e//XvTUKFHGqPzzMJCerX2chEpSghUP/IOi1azYQfchy3kKdXY6CG8EC1gTSQyFhHSM1c87p
kPMeY0JjcmNN/Z4VWum9/1MugvBFV4k8noKiDTp0zQ4IWvRfQrXrTgWyQh7JAAxG+gT7tKrzjWxr
eXnO9wTVUiBKrA51f+pn52szKE2ZE5eNJ4F6rstxnH04h/aNNWUWZBmA4e//tMtCOJXgXwdc5UGJ
VoDp6cbxNOuj4juw51xnCltXS1WUHniIDnjmWk+GwYtYRkm9o6RebCR/b8yvgeAFiQ6gAzxgVhtS
x2WwqW1nPDma+Fk4RnonplnhAZbtjU152WLj56okzcSi7BfS9fP5NeskrYxaGk+jqhQHKTf7mxqO
nl/rw3SDR7HtVuGQPIoiqI8hH+2C3eo8qTK2vuSNjbvwulF7XRgMoO7OPyRyFGmKETU99cFMRp2k
ynEpkG7s3LdGWbB2eEzTGlfX+EHRJ1Nv9GI8ybMUXqeS+pmutLWRDr2xfEwmuD7ahdQI1sE3glOx
PVNBPDnmmB3MucizXYvtNP4dsv34/n59ayxOBbmjAy6Jiuj5tCH+1llIv02nhVu4uPhpD3kYfY9I
xDfwOJeVecomJj1CrBugXIHtOB/KTINcikJdOQ3AVUmRZEvIe50IRux6x+liLx6SEhnSMSdwzBeJ
vE+ypEi3cTNitZ0wY+putoziQ8XzM+ymLsCRgag0WeQ4wfG3Qa754N3MlzkIjIcs5glz63H4Oc5F
+p27u8MYdJDmK0itPHDWOOvx3Rzgf7pxKJY7ZXXnoG9AIdampMeDsMz5L2mNPha9Fk4mhlwhVmNS
ZIaYrMJgDErrI4rlxZ1cl+ZGGeCtdaQB+zfGiErfavtLfddLUypNJ2fqJ8/qoanS6Df9wO63qIeX
zyy1XZA5sNtJmoDKnP88monGSCA5nZoMlDnKUTLxRoh8pTTzH9ER/5LJhdgRM+Vb4Lk3bnMLlAz9
Zlhl8JRWtzkNpdmIumw+GcToyFPQbqtNVPPSAk+9afxdieblmQLJz5ZdUClgyM5/KZ7WdW9Zk3xy
IJNAiKo+abnWXo0DVOf3j+Eb9yhgtIVRQyRBKqWtXvcOv+a5zDLjNINX+BQ4dM4TBxNgt6ogEO16
FFmvComWP47tGXogzuyMqheWKYCZqrGe3v+cy2uOsj55OW80aAXm4PyH61XYcylY/SktRAp5tXZc
Z1B/GxaBIPVCu6UosxQZrNWFIFQnriq1Mk61HqX7oa/5zSp4F6XFPTTtW2UjuX7jV9kk+sYS3CA9
t+7J22qYVdjQ6ieah9OxsOWnLEMB7f2pu9yiS3UJ+BQ8fFoIr3nQL4e/K5taLpLGPInaENcp1Itj
F2rRwcIX6GAhA/Lwu+MRE1JvBYO9LNRaKzloqmye9Mk8UflX3FyxgdrKQ+L2YeYc2wqDy/fHuzz9
UE3AD1GlRoebP59vjTEO0c3tI+tkdShgJSkd4cFupatKUV/QCRy9pnPiQ5QVf70/7iW/izuH5QMg
h34ornarl8qMWjQraiYWP6Xhp65X1imUsto3OukTM9w8lrSkvbix1btoCqggaiS79Bx1Hx7+dK9E
RuY6ifbSEHAhEheJk4047T5oLX0HG1VsXMiX5SW+F8wtAgpcWPRtV9dkk2IINXaadaoySfgm3BTX
6prkS1Ag+SUPNBecYIg9rK6ce2NKbc9qwthX2lKCc1arOG0Dgnl/Du2lm3T+MsE65pJAhoNDoK8b
raCTsL7WF8dtCl8np6okEr2xA0KglO3wrRgD/WRVZKfuTE3e3ichqjJuHCtKgZZbPWD7nFrFQ6bO
JlwczN5fcBPq1Gsbv5ujSELnECUJaC87qONpN5YxTtlT2FSzNxlOe5oqA2MoU5DH7WQjqTEhNoz8
CQnn+cY0RZ0jtBY5AOIrcAFLv2r2rShJj4nj9PkXC/WWahFYwH06s8zMpyZQPDsd9O2+jtJHSr/5
DyuM9fYoS4P4VNW6k/iijNXHYLasPVF7/k2uiqjG+T0Yc8/kx/xFR1qed6jAzF9ULcV5qWkn7VWa
BhPlsqsDf1Aq5QrQQ/IjLpVE5rGBwurauV5XaJKZ5U3T1cnPilgNDWk1nJ+rQjUfkqrLU6+YU+0+
V1GSO1gWjiWoLo99uOvQURvdOiij7JANonezCIPwdKio4wEYGltfxdP+VgqDCIhSqWMu3SRmqmwE
Khf1V5JWQll2A5Ah6jPa+VlGKbGrrKyNHyPVwBJRso07Lbfaz40uoeKh9e11bUmaX1S0SuZCGTcq
sG8O/1oWojtCP2z1miN4YyGlIceP5qR+igDbsqVS07WG2FyeG+UYgUd39SHMPadpt0wRLqI05DMJ
XsAZg0lH5nb1480Yh5GOXvMjfYH6biwsfHUiE8FVSi97I0jCO0jB0sYJvPjJBnErryrHj0Y2qdn5
jEsZZ5MzpT7mdRT+adpMcYxrlB/WmYwvexrsS8ykdiItix8QNquNx+I1jDi7ABif9EWjP7dw5Nfp
fVurysAX6I9I/IPHGjvbkPxENYaH0Z6UeyWJKCgGSGRpGJyHHTCX3viiNbrdQB+sesTKsbO96cMc
695eCP2+dga0fEQ+y4NXEragH4hSPZUrJxD7IQkboKRxNO4UMXShb4ymnnh6oTtXKdE+QeKMsrmn
KKKEDUDZFQ/vGhQ2ONsKAfbQautmYwUu3memnkuQP2DxRFKzCpQpotRDTdDxiMyeAV7JAWYCFwEd
GRluCBWyjYzx4r1cyjWvRRvac3Thl+/5JR4IJXSecTLSHhuzJg8H8bpItw/tn5Vc/JnWsvqlKgbj
C2Z2ze+WpZaRkZJb+pw8mOv+RmaFNTyTSXs0kLfy1AYT+ywYfr7/pFwGrowC8A7pVeaS2u5qPnMn
Hwe1rLTHeAqLa9lphydJG+CNhsgIZnNmu0VmaLcKa/uVZ+6z3erxFdrDW3HXRQK0fAdQJdJLIhP6
e+fznJV6l8Rhpz32s6p8Fnof752SNlLUSuHT+7/5Io5cDbUKgQi0cl1PWu0xt/F8HEspd4lXtvB+
l1cFuStxMUUrVFGBJJz/oNhSZIR2OvMxmjRln8pxfgVkWvswiZluhWirQ6hqUGfLoH8oRNnu3/+R
l4Us8C9UU2lfAxa/xP7F+sB7bwb6Y6mPtp/Y+SGOkmynt9UNUM4vvZDvm7m/KvT6obe27Hve2lZo
htGlh9Vs0pVdzXE/WJLcish4nOdxvutSRTshlRrd9Wk7e2gQDDdpVor7VJPzr3WWfRJFvKiT1slv
h3GAqhbsI8gGYCi08s+XoXE6a7ZguzzKNVH9TrGGod2hyNE+1Pw1zHtQE9xVYsQ32G506+cQdseW
OxZi4dBM7tyWsYKpuZO8bKzPMgO/XuX6UneD8cNbogJTWoO+mjQEfgys6KR2U3gYZePWDiftaOmF
VmBNkk/X6LM2H4wU6EWV5JKvSan41oRavHUc1kdvMVJf6ke8Kjrh5RpcBC4xjkyKqidRqlXkNZNU
pr4aEVI7aZUKVxDMc/ejgzHfOqUUQenOq3pyQ91pP9v8fwNvRHR7AvnUKZo3a3a2tFgGPfbrGU2e
naw3JsEB6XrkYqMhbgMrG6wd+ujSscbM43sFDP2W+vxQQw2Mmy82r2i3a7UBU2iUqPsXvZv1Z0cu
41ssoxHR1JAgcdxCQAVz83opJyVhOj7Z2tQCak3yGyzfDI+OlVB3hG2l6tUkFtKhMMt5pIaZYftd
4RWNYD/kkd8WIFvSG+KERbCQvUcV93zTyWErlKGs0o+hntbq1TgD2di1UYjUX9zbjbrjuk//6lM1
+xNbloZi1py2H9W2044E3tlLrCQ6kNwYH5tdnjhh5Mom7iE7BY+TrQdgfRvyrdg50KuG8QzcZZ1T
oARVNHnCt3YjlVEwD1nr9n2lHDQRP+bxGLualM++1iqJT9sy84Owdm6nRcqQPn/vKUOautQGtzQ2
LhIwrDPoMoBhWMgJvIOrWAsp1Rhoj6R+lPBuQBL7SCvAV8yv2A0gUm3uF3WPwvyWK8m9MTOFRX/U
xy0O5vr55yOA5OOZiVwKtIP1ShIpSZJDR+XjQIfcHQssDXvC7uu8waSzaGrzY2qP405NlY0i8gXa
hciWcqCzEKt4mrlGz/dQ27VGYJm59XFWP8TZXaM8FDT/bK3z9EDyZEqqOqKrSfJotg6eWZ+nVAem
XbqhcZdbV1Vt+7pQdo76jMX9Qc7/Man/H5Pxfy019P/eZPy+qNvor1r8x923Ov4mvr3lNr78E/5x
G9fNP3h+IXNA7qcstXjODH817b//hTThH/xPoDoXFBvlBfO/7MZV+Q8ICYhK06eACQLs6b/sxhX9
j1f6MUSCJQ9BWeJ33MZXKRT/fEJaenjUmxeK67pRofCgUDIwRnjpteZRrP9qpZXuJkJGZlaI2Y3q
ZqtSurpuGBNw/5I5gYIHSLBuWJQkjULjdvww912/j2Uxe1GV51e/rMmHv5/R/xBd/oGOfNswm6tK
yTIMdVhaeUsTxuHf56dHKZNsyFWl/1ArkbiNkpxuUjJ62ayrXiKN/S5q1PCOGs3VKOyPZlZuyWGs
uRf0sV+ro/S0gMQt+eL5FxRo507zPNUfbKQ3j3qZOvuhNAzKGD01lMZA1iVHrCSIwtjNq169goJP
laZwsmOq1AbiLvV000Vaeqe0SngT9mX4AvU62pipV9uqX+IQvnN5ANSFV8+CQP45/055jpDQV3SB
FpqI9qZIEpy0QumAIZVxnNW5b3bO3CCsoFX3sTRGnjyXX5QowttUn3+0Md0mAdruPpHr6joHeXgX
BYlzzFSr2xNIaYcytJM9F3x51OXuw2BOw2dFa9BFMJyJZVB6CISy+Gom48ff3QRsbab/Nc4irFl7
DaI9L029pmcfDCfVryvU2bE4M+JbTI8b1yFldzu9Hu51Hi8fdpW8F042eu9/xOoBYXqBq8Ij42EF
tk058Xx6iwacM/4B6Qf88NQbOgTP6IkIXxvMbj9ZD84cKq5m1tHh/WEvDwC1a24PpApZvCX+PR+3
lZ2mN0UewpWbIne2lecMoIgbLRS/IGkcdL2ij1awOBtA0/Akar8b1SmVW+/XCBcV3UXGjDsGIh1y
4WttfKE4hUhMgfgNvKMD5he6V1Wz9RiKGDAUMeBBmT7qYYKYz0Q/EO+CJq7R6+jU2SviqrgB7hrt
ERueTinGOnC7D6qQhJe1yuc2U91W39XW7Pxel2H5arqchMGYKpIzrAWZ0lYvhxFftYcakxU4U0Pv
t1MV+Bvrswr/lwo8yrzMD+VqtL/XtGV1LIqwsOz5IU7yqzHspMOId9S1nTfYUBsA9tt6/KaV+kvc
WVxb5rTLO9vaKKasg4zlKxgaQCTrQwpyYYmWYojWF7P6ILRAvg+64M7SsuBz3zr2hzYo9XpXaYQ2
ap7o5i6R+xcQx2bkdSW0jV1epcUXw7iLkKIoXIVWbOdDaHUoD1AaMqO+HI9RWy1viV5/nTtwXxuT
ePGA/a3P7kBc5CEDVnO+ycOCNlGdOvJDlBu3NRrbX3AFHvyEoHJyawVp8l3fOcldUjXFnRXrFpog
Yx9cWT089j1dKyLxKVK+GijE3FGNwRe416bwDqTlJrBk+Zaze5beh7EoE1C9J5pcQw9UZ0xzPALa
By3Jq0dYW+1hqAKrgSWl7CUpRGy5F9aNmMrxU16UtJtzBc978gWu2irp4VnrSN3tyjxpH1DsqvYR
TOR//DT/J6z715I//Pdh3T5OYoI20cbtdPXj369/998hnAQL4w91Kfe+xuD/RG+W/gfZ+VJ/p43G
M8PdJ5bI8N//khT1D64Orl5YrBRrwTb+V/gmqcofpIRUbgFNUbOXYQP87//8Pv6v8K/in6imWf33
syhnKV78vz0FKEqX2U0UzCgyvb4u5/u/sjO8etRGf5pAu147IXwgTWgF3lHJ6FyJpjYeqMHPD6mZ
T15g2d29FPfaVTpiCDu20vw9m5L8z1/m7Z+PPPuo85vt9aMMQjwFY0J4E3zc+UdJSRih0SRZT6g3
aVetXrS7JkuKG322aIQ7WF9KUiH2c6LaPiCPEAxCqbogF/ONavl5qPn6IYD5FnsW7jaEc1cxYDCr
WiCcTnkKRJ35URg1HnDsLV+UFS5mGQY3QTr+xM8AqPS16MiUmRLuDH3wJAVoLiCPlnp2Ls8uth90
g4LWPoxme4MI4OyqzTz8NZZo9YFwsa7MBMFiLa2zfa5U3WHEN8czxRxe2UMQHEXvYJLYxJmHUt54
Y2bSuE9L1EwUOWo+5W0JzIbM3SHPqys/1NStEFY9Lwz9/cugY5MiLOkB4KzzlTSmVs17StNPiO/d
lJ1EQaW+LxSKMGBuakscCRt3+Nx7ZYEAX0SlAOab3nFpjdUxQiVYl4O9SpFFFRbRbrFPEusIugaN
KRymJMSp1AnCxW/Vzf/vV5M34ShG2L0GWqpBWGhD29pPEQDto2TD853KqtkIsC43FzndQkhBHRNY
9BpFk49BYdqxsJ+mfMkmtNzBAcIa9xuH6Y0lAAy7sMYXeNeFKmoI4SdSMzV6JgqKT52Co+KhLsee
oDnMmlPd6JW81+wkfprqsitwjBjquwhPTcvFkQ9fKVpGw+wHgN773Tx3Su4X9HB+jxT3OudUKwCC
6EtXjtbU+U5JF31OzcqDp6QsJSS68O1VJ0h/78/GW0eNfUgLDGQWRcv1iR7KWg5pCARPC/bu2Bdx
eVOpMh6fwmjxqDMUt0QADRBZ2RzQWbRh5lXqR4ci5hdDjSdPEobsDpDw91MhfsQELsdhxFgkac10
CVhAnHemRpGzkfYd7gReUprKfupyAcq1lU/5NI/XaqIWG8We1w8/v8gVshSCGMA0CDSu50/gVaV2
M/MnUze9rid+CenfC62K9GCbcBq6Iuv3HVXqHaW6+k5YRbUrikx/lADMXXcIqrlIvMUbE36evLCs
Fqef+jQYOES/cPk4X1b4f7rdJSDNQxV7yzFWIhfEjXZjB0TnU41XGddafdfkTee9v9Tn0dI/I8Py
RnqZ4gTy/ecjt9rcmfQrwufczm/JJMyPlpRQlgmkqzYxt5qK53Hk36OB9qD8SbGNB3o5hb80+Yyh
SDWt55Q5WVq7TmHNXjdouEFQX/bKqqTAh+nz8f2fuGR+Z2uOxAFcpCXxXgKItZLcErzaTuHYTwEp
1H0Ul5YrNF24qi6Kz1bkIF6gi2dcAuaD0Q/9xs1ycbEwOveJyr8o/PJKnv9kzOVSevIl91cIwlAz
s68RqD90V9MthSb9jdk1oTgChYU+skBiz4eqKI8ZmRE7T1KP+Q3qEo15CCkBvfRVFx3RUrm1Bts6
KkP1YjvzdIIQeZzr0fCc0PrZy3nlwcUtPmix+rUbA7QKK/0LwZW1nyUVZSI17b0pExKKQOnPFOuO
e7SvK1cRKb6VFMDIJYP6xui051meZL90knY3TaruK51k3SDgF/uTXZc3oB8DH2SMr1vdhypzauTu
pWk3FHH+bSoMh0640V4BUQ73YwPKx6Gh5Cr6rHmWAh71/c3xxpyBJKQzCyVh6SOu9n9jGaNG/mQ9
CcB7e7XPKj/Pg3Q3Vfl8PZuo5fY50r3vD/rGjoS0hgiBDLSfwdXzhUqMEOBAaTpPmlaYt2Nvap5i
CemYc5deFdA+3HCuIEdgifcQVEO3cSDe2JIwP1Amp2W3lG1Wp7A15Elrs5R9EqHm2OVq+6HUwpOS
F8VGZLiqjrweeECaBAjIyy/Go8vF98uBr+M0MZ0pcp7MeBYf7E7uPC3GwIg+VbGj9TXsU6se3MGe
NDftwciZ7TBtwGdWPdK/P0KjSkmoDPreMlbh1Zg3wyAZhfSUYW6PnqZV3OalUh3SGi5zYGn1Ne66
2q0K+e0Yjq2z7xC8PdJ4iDZKHm9ctiz6qxQOSE44MOezEae9PhpFaT2NeIsedELTnZMUxX0yGY/t
LCv++9vsjb2N9Q/YXCJLek6vKLdfJj+ZBh3siWY/1fFowtFEozWxC/lW0ibzkCWTej845o/3x7wI
1/hZOqnY0gNeMPmrvYU3dz3rymA/NXJk+lMsvtVYvGw8WquW1bKiUDAWKuxCkWNbrU5tawFHQQ0t
fi6kEr2uuaJ2lGrT1TCY5mNg1c0RWPR4HeYV7xmWq4dIUaXrMnba+7zqdL+XhnJrq1+kY8sTClgW
EADJKpni+eLCnaPwWDSEFliSgbmb+tukH2ZPSYPs2BqTfIg0XBODuIo9lJuH62ZQhkPVRtPGsr+x
36n58wgsOkjEbuuQuUANNw/h2D3TAYi4sqP26BRl/0DuGnxFibn349EShwJGxdGI8vRa9JDlKhG1
h/c3w2VYA76X1aLtybeQqZ9PSTJSChuDKn42pKTC2qRNlT8rJUSitsmisYCakIt2V0OkeG7trthy
Y3ptqJ+//PT7HcBLWKwwDa+SAL8cAAgGALRxTnwO0goHrFJFFpNyoGvrTeUSnQ7HQQr65yoGfROk
szhUgVN9tBVhPyeBPt52Y998BXRSPqS6Gn7sJrnf2W1WXzczb2EvsJMGR9t4wkRtA6t5a9ejoHes
wH0iomwoh8TpwG6lsoOKQ917VB63eGiXVwp9W26UBa62HInVSVCKLJoKRc4BUwajV9aZerAT1fSK
yukPzaiO7vtLenm+SawJVEFMgJTSL1LVOpub0sIr2cj7GFjnjKSXFOkbL5SyXBOrlSMVNhYK7JJZ
rv2qzSoT2exoxTP0EHsXVgaaUQ4yhMU8+loyaSBFRoqglKkfcmMID1Xc/BhiVf6ewCq7sts82wsY
yU9gOYONb3vj04AbQckCR84buo6yIBlJba6K9FmNQ80TqP57RV1oJ7mUtvxGL88PwAbiZOIERruA
ctdaV+JNrorneRLiw4Cw/ks3JdXOzsvhEDUIQSlgGfaxM2/xt964Q1Bro+QCIo7uKNCK86M7ANnH
VqzJnmPQRx9DgwtCs0bJl1tAqLtxKF4SBFpcIsfiRxsEpmfZUu2GjbKFvb3c4EuytpDlF64AOKvz
D8FgJKL/bohnKE6pq/QBouRmgZw/zgKNXG5JLVzWYrgAkZshMsPGHK2QVYZtqACYhZqL51ibR9TA
5+TQ5HJ702oNDTsbrkelgKlB9kv2gdkP950cAVWo4ytrzOajjP+B6yAx54sol64BeRLYJIO2M7IY
c3C4/W6MydbByO3JQ19TxlWqG28Q0qlPZTVsIdkvQwAucWYOgBrADjR7zmcvLDI5UPImem7GIfuz
SSyAP3poe31VO4debWpvNhJ7K+A6bwovzzNFA5zJNKaRP65F7/PCBq0UZMkzb2WKJ6JiXRdBLx8S
46ttvtSyqP1cSqabZM77+0RY1UZ8fXlJ0Q2mRvhqEkz9d7V5m1aVB/z+smeex9bT0SvdDVG5ZSR0
eREwCuoT7E2AjhfA6CmXsUKurPRZl5uMstzY36RJaR1oeP0DAjkrSP9a631zKAJXoPe0GKFJnC8j
eGtrHLose86KIt81FqJhWqLB/De3NL3eCK2AydG3QSLHgJj3KmHxy5vpxJIpgT/Nn4cwtPYKpYG9
hHDj0Rq0YYfqrnnA2vyzZJX2fmqn9kOXjhPs9iHygYfFvoOz+UYGfbmaC5uFS8CGYkbNa7klf/mi
GGGLWk9yvgjZiUNOCc+dHWkrT788KehLWND1wOYuWKjVFFtKoEylMuTPvQ36rbd6zO7sUeCYEOVH
R+8MTxqBv73/ml5cbsBL6F04i0QckEBrNSgaFviwRfb0TJ/pr86oo31nz7pfJrPmp3W3pUd3mY4x
HlgNAmcgG3RdV1Mpy6HdymkxP3d5Fvuj6fS+laiUwMNKXIe0yOEmtlg7aWN3K7o5pDqjb0FGLpYT
MTxuczozNEMRlFl9g7rEpnagq8+DpSaesPpxl9K+3ohTLp5OWjbg2SgcY6+MYs4q9KQUVAlZ0srn
XuVqlhrFuJXHafCwzul8yeoGPzCa4KjGW2CI8yUl0qTrxNyCZV/qyLR6z3drqoAH7myn+RQa5q3S
JadmSIZdHilPsch/vr99Vo/V34OBJMF9FrICMdnyMb8cDfhsba6UYfcpn40621ktYtIS+PkDmuWW
2xbOdMjs1vQqMFO+Uyv6Q0hv1E8tVOyKVg2Qe6jFQU4CFE1EO7lK1CPUkrc1vkVxSltBKLdEdwFR
7ySAdsbJwRaTfaiMxnArPD02Xg79/OXgB0HuBB/Pa0VJhj+uwtmYAyjNwdw9TaDFr5HdlnzER/W7
AL8UPJNefZcGhI9gC/hFSMlEU7Xm2Mf0R3Qjs55aS4192MalL2x0cGyTFzXNRfokW5k4dNVQ4zTb
2dfZaNh+i+fT/yHtPJYcV7I0/Spls0cZtDCbngUEGQzFSMXIzA0sbwporfH08yHu7akkSCM6bWpR
1WW3Opxwcfz4Ob/4IJDNemZVGS4OYIj/GJHwQEPj1xhb477KfeVVRonHoVAefzctMDx2O1Z04XMj
uVfV1n8wA/iYKItKHvop5W6sBsPVJYqMt9f6/Nj8PTPgzJf9taTE67Z22g7SVJlGdxqaOPRiHTFC
NHI2877zm2YZhpSPncvjWqSrs0ZTyT6qD63qi6epN2W+H2FHY8xVt+uL/vM8Jb2dzZG2q2pBu/PR
o1l2RrQXRsgtCBukj02GNEXd6a07KcaWHsblHKC4QR+WfcEBpoB2vt1NX6inTB/4cdbiASpBZKb7
tSWQfGFrvMwBTWjjjepPNrOKynkMWCrqNPFkAlJ3J4KZqwKZxxhETY/kPnyr5Iempyht6TAv1VdR
Fkx7FqbOSVHBsmet0x2/NKXU7rTkmZ7D4N7eDecVxGWZqKUt9QbAfdS015wVNYx6MTIF6ZTEmuby
TDMdIRpAWUha72hdPt75lRbuOyH4YTYck9ujX24S6hzsRPDMdCwobJ+vQ+njL13ogXxKzTG+74wR
ekVAwTIL5z/VZ+RDlxIzuoAUSoEHr+K435ZzXaa5cuJlke3UTvJdktrcUUpghZghzBsTuwAKfnt5
vs0s72lSOiSrkY7TVwMqtIBH7n2Fer2vfpkyVTmI6CQfLanJbI2SAgJI2bw0+ZWDIMyqI9eZv5u7
JHlJknpLG/HiNuHzKTCgYwO/BCW+VYAPxUSImBzlFA3l5FIN1/Cwh5erAJ9y887YoppfWVlaFNTC
DRqMPB2WE/jbhSLnyCAllaGcCPD+A1kie6gYpWdwXNnWTJ9f0X/PND19apMLAJ069PlYKJnhkNmx
h7umMI4zVWK3H4R3+oAcw6wOxnMoluIrKt7GTklTbMGsWnZ4sk5UbeqPcsEqxH8p+wYEqCdoSA2E
4yb18upv5IyB3AUAAhDl/DfqaRaWs69Kp6GX1feqko9PQ1Ok3lR2wc6k8bvL4sJwi36OX26fsWWm
/1MB+Wd2kOuCmYYhA+2j85EF3k+wEiyJWCfLOxyYhx2mMvXhj0cBb4BkLETHRQln2Q+/rbeG+2gy
R4J6QuVLQnaHamoTpsnGUl/5FrbvgtygqbwIfpyPYoxhbIVBqp0aCpeeWuQfa7XfKgpf2brQ6+C+
k+MCLtRWl4Mk1IVkDpN2QsFLPwSiENypXZE/6MCs3/35rC0CLRxLAhMA6PPvQRmbAtnMUDCvfK/M
6VvmStZt3PhX9h4FXNaF3Ufnct224CEW6l09qqeIRGc/B4axx4RNezdMQ/IwIQKJ+Ddta6W2xI31
QiadL1jtPsRhTNJzqosAMFb7Pi7gf/aKrp6kbrRCD9vEyffirA2+pSm7HjhxLiiOAPz7IYr6+FPd
CuZ7ylgVZKrI/E5eXD2VqW69SvAbc2fuJf+bkDcCcuJaeWzxEm5sAdHKVhVpsMeVEflOnsbzX9kE
ctZB2DP5tmjCSp4+RZnpyIlOlYDWbflo4bSzU6o+5hIYpAT3lNKsv8EuoR4pRJr5kPcmkssGZH1O
GY9TBHDK0G1n+La2Vbfadz/yjb+sqq8Vu0HfL7YDDS77YxhGsqPk1DXdVOvKwpNw96oe6pR6uhOZ
tfhNRQDzh6C2peaN8zjcASkVWieRiip1gzBpPkxqG31Q1K5UaegV/ouvNE9hARHeQRA/Fw91qxrf
gcXSjYnKZvBIGIdoH88B9eNYapLSTfwifkCJarBsZEX7GRUAqX1MKh+HkorKee2MYm58mQa2pd3V
sgk6MZJAAk0KubKf9s3sNemoNJD/lPS5IhPbl/VAClM16gwjz9Dq1zYxqUhVtMPD3VBhcepoo59/
mzOgQi29suCQD+jb2r4yKT/6saXyRVpH8G1y/bminxft0rLLa6fLBphAi5GKQlmrQJhAm0MxupPF
zv/QM/2prSd5fwp6Qf9loY56FylxcVzeKQeiqpQd+iCvf2BRCtdIycoicVCxRAAMn4zuk5zGY+7y
OGk/ldU8JPtWarvP5mhqd7E8ahJMt9r4kYTp/KiMTUXLuTRacrMixhN1xpCYtD2awudKqlKkugWt
Sp1S9eeD2s8lvWk1n/DnavfGNKry3RQ3C0y185UMh9B6+tzDiTIcMQuk+xTdg9EeC60FoRAHAJFS
2a++yOxHHstSa9lzJmmVYwg1Uj8ZsJhfqBNQXZOiVG5tUZyVV7Osk/c+suAWqreR+tgGopi4/RQb
CcrOo3mU29J34FuEn6UM+Rx7NHt9B8Mt7hxq2Q0vtnkuft2OZOdVj7dbhpseXACtNGTx15UyYe6F
npommDrulk8j8oi5bVWjAH6XzY9ZhR94XY7G6O1hr6TYOKtx6VP6WFzn1s/z1GjKMfQ1/4TnvPZU
RX71auUCSrK9Vv+qas0HEtJB96er55ZDV7l9qvp3QSar70wtyj3ZLEEkVLz9OJLmfVIo0cbNuJ4Z
GotEccjvAFK5fddvDQQtZAVRn/aUaH30nARN6pl9bDjqjNUhNAcJYjwyxrfn5dqgKA8Qj6FRqNT6
zi8WJIBAZHVZT7aLXFeMLoNTYIPpiaE3WTujz3/cHm8d5pePpEZIw3JZBLDY5+P1JZzYUaj6kz9X
+9rkZT/GEzKuuILegQva+Lo3bvnvtwrDLQ+3pTFJEZQy4/lwi8vipKALdxrmftghZ966KdDWY1hE
/V3MzeA0WpN5ihXhJ57F/l3IG8/xa0V24jKu3JY+NmYNqeXxwysvp+/oCEUWe2EUN0+Wb0wuFP5p
4za8siggGJbs5a3DtsYwIJnbWKEWDadEnvRdn6nmixTKEoc9l+7kqvO9cED5/49XBl1CFBiWFq4F
Kvp8qii/DGlb5cPJqurqbjIF4a4H7mcDQR3cuO23vLCu7IQFUIg0AY/fxYPrfDwMVttGCZvxhOr7
+yiWEZBJAs1JSus+UKc/1ehkI5gWbBXK2Qthb01Oy9o5HChTjaemFjovRBXH0a1664Vx5ZsWqQU4
alRMVBrhq29SAgGzhWo8IQIwOL02ZfftoL/nOmgfeKJvHd6rw2H1S+2KJZPWLTPSNRFVHXk8zXGd
OYBORk8DEX2A5v2DwlOxcZqWHbA6TBTJANeQpVH9W0MZixG/ICQcp9NgquEOvHKxK4xA+vTH+5Db
AXosE7mw51epe64Lpg9BbTqJrfZNS7sXS+5/BtP40xj73Ls91gqdCUuTBscipcZjUIfDtQYuBKFp
jCUAklNmTJ0rJ3Fm94gZe33cqPvJKMO7gYwLT9Q+OvR95Nt+rowuyr6B06QRTpcito85OcLt37V+
WVBwQzORByrFevbqW1j77ZFkRamA2IrUnYSg73elGStuK4jmHaYu1caiXpQflrFQnloQoYuexPoc
0qDTosg3u1NHCm6D2xY+VvD8HodSLz2lwe+wVkbgoFYfOKIlTfej2pR7H028Q0smvr/95dd/DnGB
kj1NIRqi50colQrQimrYUw8QqsMsc/WC1hies1AdEYWm9tT0hQIOH9ge3leqm3Vz5XZS3txFXT5s
4KfevJvO9zyzA2d32fFL8rCKUmVfZGjdCJSHAVs/iIg3uNpIKmuBSXB1eY5sNcwoaOM3Bn8n6p/H
CGeMaqFJ+dMgOnVZY0raZnuLdq5jCol8bJBe8TTMDZ67Bu38OZWzXQoPygEFOLpdGCZ2mxbDBlpo
/bZblpnATklh+R6YE+fz2llZjw5l0J/kdI7Rw7aU50TliRWGrWibIfrvKX2EBzVWT7dX9M1ubT2F
cDSWOMXdQj3wfGSxV2pu6KI/ETpKl3fd/BGEKunxaIgfsJyz3KZWtd2gVdO+kccEGyvrSxT78rtu
LsvXQsNGSCAldDAIj/bUggVsASXNqwca36YiCBATEI4QNLVxuzpUd3rVoxqka5k9W2HxyUw70844
bLSfotqWwrp7kIAfAi8IZ5wD1MFp6yl9EWS52VfNNG3kdZdhUwWdJdPdpxGGt+cKppWELdjZIZpO
mjnFu1kpBh6ekbaxvpchAzUF3sf0wQHm8IQ+n+WpLnBPj/T5hN5n50D6NJAasfJD1Q5bUllXPkhe
etyL8sqSwq9uOQRHeDG3onjqAHXukZqpdqmZ+e7tfXPtg1CDkhfkNuF5YdH/XigKaNHyEk+kE+gX
E/90pbLn0noxM6nzbo90eY0ClgaKC++ePITc9HykRDFq+h8V1fdeuhMTqXJ0KXtXTto9govqRry9
PIc0uvGypYOP+DXZyPlgFpVdqfYb5ZToiWELwSQ62aTXT6JEfc9vY/FuKsTiNRXnrRrLlc8Emweg
Gqwkbfb1hM5C3fGGD5WTNQTGxyZQv0mhKP4QIqtzEasYNiL5lfUjKQF1TMt1cVNapd6Nmpttie7N
ScxwcRPryNhHOHY5sqB3n24vIDuCWTuPMWi2LbLoKruCKtlqCSV9DDCW940TEiIPTVXmphfVbfDY
FhSrIIeoxscxbhsk9BPB/CCpoQiQSm8r05kHPb+3ZB+AeTGRhHatStLLG0hTqA+YMMmtschRt4lE
zDElJfhUG7A17hpVqiVXUXm/OrFVltTGswzpmdrsS7vNx1BxgqgYsN3V8yH20L8XZi5RVZlss+7U
e2NIjPdgIbm75NKyGzqNp7aNwCyi1kW1l1QVfLpwVzZG8d7wUcSDqRBq8Faq/n05pIXuBAMTb8vU
pRpXn0P5s15IyggqaJI+h2r1ftDGpLY1uUUcqs+E9EusJnG3N+EdtHbAVZq6RTMBqC8jflswNsIB
D2ylxkgDTT+jNHgOd2L7TovB5VNzmXr5TuUK+4hGvPaDnrTwMozZ3DmmUfqfpimxLN7vYo80Luit
ewQdSafCsPdJhfHktLUa8x27BulvOSE1LYkrJ21VvCaski5DpGH4ClPalBwMvUc0KUUKcxoaP0sN
J0gekHaSwDYWyRcEo4W/iA4U4OCElcTTVL+Tkpm4L5f6gCJRkSBtZ8lx9hW0ELWYpe6pOcU0C19y
8KAf60pNYLjpEdq5KTcn+KB6bj5Rvh2AwQOk+iCKY/CARFm6r1GJ/9CI5vxVMoSh3jdhjoVQmKo1
RTd1mPW9Ce4zxshiakdPb/pQ/YQ3RuUf8cztfXsoo/AI6iL6MxLPkr2y66F3g1pcYIvrfoZE7bmE
TjOf8gg1P0Mv7/IkMXdtqAi7iXOG12oquYYYbxztywsAv2S6BFSkyRl5yZ/HsCrSinTEwfBUjYBP
JxFpyFrZJEpcxquFAEvhlf4Q7cd1WC7xGBP6ohVOpGftvWrpzV4eMJkxtSr0Mk3dyoQvAxbjkf/C
+VwecOrqwhkKPzRQpBJOpQmI2S+i0e4b5bmBcbjbilcX4YqhaHfBfrKWq2A1lOTDFB1R8DxFjRE+
hJY0exIVTVc0Wlo7lSK4AdpQ72M4zcdWbfNfQblIbWqD4sZ6KWxx1Jbc4Dx6Lj/HQCqKy2HhIp6v
J52+jjRBFk6Iek1ui0XxS1P70z0EASj+il/tOPq4WamBdl/rJUVOdjdaW9FWTeDaxgIFyi3MK5O+
zSqJkXBiiwI5CF4HQUjcTp0pVCJdYN+e/isLzR3Mowco0GL3t/zz315XVKnraDBa/SSHIWQfJQ29
ZpLlvV62493toa58EG6cKmIMCw3jgv3na/okFH5nnTC1Uw9ykCdYS4BAvz3KCmW1BAJAGguGAPwc
3c21olRmDYnZJ9B7VDn0bbGLmge0+psdIXjyZIvGhZ6jVzsHg4RLz6y5WIMLG+3DFYD37UeApUFz
AmQ4GdtabgyrlSRRgjp89cMeYH9j5P4jr5wp22EQWQSAF5ZrUvYz9BCsrvw0w6ot7zkF5ifZEuCL
3J6UJQitNjWoLzgoUPYx1lyn3RUmYoj0FjAcjXqWHchWQbWT51Ir3FDwI8Ur064V75sqsII/Hpom
HXe5SSmRl8+aJx/ICIflxM2TIOmdG9GzcsCtW06TZF+SRvk5Fqrg3f7apSpy/rVID6AmCucQ9DKs
4vM9HQudqM8LVb0aJ+VnCjB4oTk01SlUUwEEg1/1Ci0EC3ExXYtkXItyoGIbue3lbofLDJIRHCxw
RgAb5z9CLxAYjwB5nWJswFy1xd9SFaAi3P7UK0Wb82FWFaJZB3gSo916qqySTpVulLZB6HgwKll6
MYQsPSajWX/KELD15B5VSl4shp0mUfhc1joswG6qjlMVmxtPsBWSdTkBHESuRprOMvfVehG6xpfm
LhKFkyDrxY7/Wfqk4mMJFi8sH1N9trwEfpIbRVnt5EGXUtCdx6+CXI0Qk+PYlYIh2Hh8Xpssyt5L
nAPzia7wamPUleXPQT8ufBdl2CfwUzx/yXMFBCJw9expueRSv2/N4Sd4YutYqoPukicS80dVcVSz
weLEMoc/Doy83966QNy5FsHrfKsUfiDrdJhoA/XKgCl3lbklvLyNU7GW6lpWhJfjkqzwMABksrpQ
Qhj8+hiVkAqELP4oVLPwS47kcvKiSkpx5wqlGCm0lvu2U+bcjv282+Ms2AV2GaKBaMtqY71YtHvf
CaBFDLcpI82W4lHEvssfjY1q07Wfi+oAEwPZhWr12htWCtEFzBMzflWQnX+eZ9pzeIcEz0R3ZBVm
ADKKITTvm9CP7rWJhCGc+uwescHETnS12SGVXO5FHUKzhuAqVhRR39kjQIWNg35tV1FzRgKEbhqe
z2tpscmg1BXKo3kq8WmzhTTTqYfK+MLCr/8rGP3+RzjW6hfsvlq3kVpyd60ZQYFCfVyEM2DuagV1
HOpFW8D1y6yRgAuQirYV5S7shs43ljrHnaCikQL1MhHoncxfANIodqAKvlMWVrixjy8AseBl0FbV
3qq1usrqnY8XCShZWd3sn0rRzA6JjHl9qTb4JqKV7lVdmzlxkfl2HU7zvgm0bN+lfnAEOzBAYdbN
vWKgpD5KtWCLPbTBJg/D+4yKxPuqkyc7JYv51Fdmu9esQQQVIfKXUV3zLKMTnCDI0tPt4HoZwmmX
KchGIV8LEGNdfS/7EH93kAWvCQCKOyzjzHupKL7dHmSZk/PLagF7kW/ijwHhaj1nqupLozCIyWs4
ypYdBpnmUvvs3Foyp61U+/JiBABEa4StQCAAiHu+PnKMrzxq/clrKYW6XXUI8wlxXj/WWdF6Iufj
TiCvesSWsXYFZRTvDX/sKSt2kh0SwrxgzvQj3EvJMzO9cTHwCrxGsfy9RovsQyDOm6T6KzuYmj8Q
NQvwLTD9VcyifJsGZT7Hr6SOOqBnDAw/Z+NYybY19Bg9ADmpjuArylet4zq2RStJD33dYDkYqlMH
3Uctd+VYhI+DP+HFOBg40eZanL0nloxUQbU5OfWhb70bsjJ5EkZikY2cIaA2vIRxoDAwX7PDpBJA
2HaK/xhbfpU5UtEighM0TfSNGmcWAsCM2CYthXeJOdZdC0lZx+BP3JtJnrU8ufvsQ62aFT6S7STV
jt6OXUrlXIZIxQGWBFAPqGblUtp9EasgB26Ttjhc3N5s16aTNGzR1cdXg2T8fAM0miakXI3xq5ZL
4c7SstotqUz9NSRF6DF2vHHnXBsPdDwaUVRfFmj5+XiCL9MTU4UYKpCuu0pVRq6JVJKjqrXlydM4
bjzGryT/tDWXJiA0CyLQGsFejIIxY3/RIuXRyBRvJtN6DTtj+tgPfVh5Bk3/Jxj+MIEzXHWA/YgR
Yj59nvpbuoAXTjCIY1HgRuWE1j5dBmsVDPmLmIlUQv9KcaU+5KqofkQQ3NqVQ3mvQye6JwfRXuAP
iHZhBt+rEPx2hPjzTuzq+jBLWuCJE0fNGqWBvBltQUqjsRcP81dePtmGnNBFGALkyBUBIoH3mYQ4
4PlKmYDLxzRuEUXIyCAjSlzJbA/ZP1nxHwmvHcuf+Ye2/vmzffpW/u/l//V7UULRQ9Pm/5z/V1TC
/vnL7rf229l/8d40zN51P+vp/c+Gatd/C4ot/8v/6T/8Rwnt41T+/K//9b2AZLH8NUqR+e8iaQtz
/4ak2s8fP+tv7c8f//rQ8h/Nv4pf/3qKvtdF/pPTv/47/+jl6sq/KQlCtyDdW+D0rMY/imuK8W/u
HFDvi2ICmrgEvH8U1yTx38t7Vlno/Sb/x9ItbIpuEWOT+CeLiCP8TMq9RBz9T/TWVo9FDg45KNsR
BA7aLPzd862wYMQyq8yTJ7GJHMlsvSAR7F6kNpjJdmB9/G22Xv6+6X4n160u2b9HQ+xo0ZIj0q+9
PuZowhIx7pOnQujv6k6B9rJR0rkYgebMIvmuIz9Mh3ttqDX2VQVcLlOfEH+UnTAbMoemsr8RWi9m
jTuVJsaCVibeIftwPmuZaQi9hqr4U6ml2EF3murhE9rth64MvWqmMGtWkrqVJC/332/ZAzUn6igM
SFFw6WeuIUttlEdlAd/pqSEHepT8/FeJZ6ibILhzqPNhIo1QgwMk3tidZg4hqbw5OnmvdxvP/AuB
3bdfAi0EEzqqL+gBnn+/JWOnQV+3fmrzyNwVGPEAYKylz0JiBHf+0AaelcrqTo0U34VAaNgFNRGv
6ZveqcReOoxjknhTqmCgjCK43UfkG/lUlWiC9J+LXC3cDqsCN686cy9loMLsSFf7B50G0ntfCOOQ
5nPROmk2Su9SbumNTbQO53/PNJnawqvlYKyxenMnWODzZQQ0i9ZVfGRTyIMpUGKFvotRrHqXiWOz
BzY3eLCLQS72S80bWJWLh/TkGfL0Ech98Zli+/Tio5/h6qNOd6Do20M6mPrGTbi6efm5vEd4U7Lt
F+2RC8OTfELegZj/hFSFvh+MztiNXFjUpgfL02oaiLeP8eV4MO54VBKauIBpu54v/1xlRjYLSvQk
xF+rWCHLiehruHS5NwZavwv5svORVgdtECdjHHVGUu8BQYte6OhO4ZDNeKSqtm8HsV3f41rr/Pjz
L6R9R1ttkdPAdfD8C0tR0IMRXeWnqN0Zc/gY5XRxzOlhQj729khvvYrzU42OC707XORInHhTng8l
t2FSJ5McPbU7fR+9jz9ax/xRv2fPS5/jx8wW9/njeJT3xq7cQXX8aT1Z757L5+IgH9sJEK2j/Rp6
2z9G7u0ftno/vE39779rdcYTIIRRBWPhSRkeJikBe697Qt3u/WHexZFhh2DF43AjM7kI3+gAQDuz
0ImiAQIJ73wy1FmoZL+LxicAeb/UBANyCFAbM36xe9/G4H0BXI1zs/a1lLqmFHMFUW+9wizcrB2t
IwSpL2Py8/YMrgvDFDqXr/nPSPL518QxfuR6zUiKjfzzPVhq97vm1E5z3Mr1LxaLkUg/4RFym8Nb
Xz3+Axjyqb4Ilcd0hxR/AGsOxXT61s+vUdN7KYe0MjaqfsvGPNu4b2PCXFrKnsDJVqmDms6K30PI
eLKwy40BFEPUwhzvybQ+NKnkaNVGVN4ab5W1zkKrWL3EeKFPqT8tnvo53wXSL731D4FVPsnJxoDX
NiPKech9kx4t/3G+fKLcG2OlF+OThEXeYWC1HSM1543teLF0SKnTgHqDMlJGsVbBNEiLLh20pno2
+oqmMWyCyHQtoh1seDvokNApwgPqOBspzMVsvg1L9vcGDxbXfHjsYhR1jKvqWbCid6KQ7FrczWaj
8Sq5+IpmoB208p9/Kbhe9LGWhg2Qu9VxqAxBQoiLL0W23qM2dKA5t2s0RO/E2vHl7F2HPWljHW6f
wovjzhsXNM1iOwbymsHPVzGLagzASn16jlTfhcbt+fXeiCVgzvn32yOtofacv4XBg4ICnt88A9f3
olmk2MYqs/KkPglH9X54Tu6pY8gffcwsQ0faQ5X2VMPuREfZckBeZ6R/D70MijcEnMpVtB4LZZKt
RlOeZnDbOrmgRhF34mnXZEjKM+LtT7063FKnQRKZfs86FcXvIVLGQFCeAlN04uEFgSFcI6cHukv4
AvFS+n9vrP/Bq+Ht234bbLWCeoS2XlS+DfZgCl8l//2f/v2FLbf8i0MOXmd1AmWjbJVIRLS3GvzO
64pZR0wRlvHtUZZw+Hu4hN0A01WGi7HoWl8w8xbUTCRnRfCcoxe1y6vmK6ad6V08Rcru9kjruMVI
jEISzgOSuGKsLtGCXn82h3P0DJsoegrBI7l9qGyV69bniqgPclhBJ0ReOBRvqdtvzeRAmhZE4pQf
Q0FB4y40lY9zX0p/Ya0IDlRMv97+qHW8YjieuvAzSW9hsq4zMrXu43BGwfJIiRucSngcMsWmZuJO
jfxhKCUMTDeO85UP5Kn6tlwUtMjQzgNHWYVzFVd9c1SUtLBbaThoAaZMwGIfqt7Y2IMXu4PPI8+k
X6ug8kT17Hywpihyugd1c2wJx6oyTHasIjBtaQ+3p/Fib3DZANbCFWVB/nF1n4/jJyUQTKVpjl1a
PETdQyZa+/+/EVanCeW5OBl9RqgMQGbi0cy3/J6vzNXCZmAbyxSvmK3zbyiL3pD7oG2OBsmbIN7L
zUGItgQQ1j1Nbnxm6j+jrOUZMqmZfSthFPVTeTREe35NCkfAOeZdhPSZnf4cfLfYaiRfxNXVoEsJ
4LdDha7VVFCfb47gdeHXCZLn0+sCy7Z1X1w5TpxdpJRAmPJv61uxsYSqwRK5ORZjyeO0eMGBC8e5
JLQHJKOEVqrsof9xe2esM51lRml0WYRrsg75rbf228eFgZQiKzTXR3NyMI8znpX4rkFbA/Ph0Gm6
jSh48YhfhgMEgbwG+BPgGat0Q599gHmaVrOA2l35Esy2tVMe5ofkKdjP++Sg3Fv381fhxwCA/Wfx
evtbr52z3wdfBQ+1ziBX9AwuQuZUihe0V93bI1xbQRBwQC0WBWIct863SuYXQ99njMB94uJs6CUo
riqBFhE55md/yr8WebQRhK8cCgxjaZOhlIduw8XbiaKeKfeKgDevJGHh0r8Aq3pspMaVCtXp5YHy
obqrk6+jmOAvbtnDoMEc2cjoLs+/Rq2dygyqRqhIrQlbMET6CYPH+YhJr2PUvtuOB83a2KzXPpUb
B3IgsDB0LS+y1docI6Z+Okqy7dO9kRxVseXv5ufxebCrv/pT/Snf6iNcXjl82W9jrnZNIyXI4AwB
XwbPpkbxIIMgm/cc/y3M0rL5z7KRRScYbBD3Ni84oAjnu6eaI6qapTQfMwJNb+uVnZmu/MP42qdY
J7vNo/Jp3hI8uzwT52Mu6/rb+feROAkScZox8AAXPb6W7Zba89s799Znra43RaI7nwI9OSq7xlEe
qqfRFigV8V58EA6CGx1GO9rjzBQVNpa/++xXuLc+mvnG0dz60NUV2DRlwCNhnI9WGN3L4x0A1Y2n
6VuCffGhS4lkgZzBe1hdFLNsJB1M7Pk43Yswv/fFKfzR14ewAGRtD/v0g/nhWfKEd+J3v7OFd8K7
+Lk+JR8r1/J023/oNtKKi1IHDSUKKhgmIKICAGjdR5h9ZK8qLROPyYmqA/5fpbdI8nxQBNv4svWk
u3o2fx9ttcxJiZA2MimM9qv/oSkHrdpbDQA/W8VHM7EBWEx3RbTzNx4iK61UIIarr1wtrBKaaqcM
jJv9it5ru3CnuslBfzEewg/RY/gwV7b4Om4c1cs4v8ws5qsIMVMQWxd3wY+HUyAwpvhLNR6T/i47
pMoHLmtlY6CLYuvydaDBQW2yqxaWxvn57Cqt4NbSp+P4ud1F34yP83froXifBHb0IH6aahcSA9Jn
Orj3z1tC6deOzELTom0DVwOt1/OxNcG3rGjyp+Ms6/YoOPK8lTVeyQeWz/vPEKvFM9S0NAClTUfx
XnNRCN5Nv8rH/FHeN/f5IT6o++SuUj3lOY8PUWlvSYxsfeDqup6GMJOzOpzBw6eCXY7CrurSLSm+
q4Mgl7ukrVQ91g4IZoouaY4hwVFQOQ5D4jTVRl5z7e5d5KX/e4TVZwgZUg1lStxp6tMcJQ/pZNxV
mXh3O7e5cg9SKUJth+yGKuNa4DuKOhRJljDeWc/WtOuG1zr3oB7cHmVZ8FUMXSDKXIM8h0Ckr/b7
bFZxEU/+/BwE6vMU7Lr4E8Lc7yYsoQXVuz3WZe67ZEtgs+gXLu6Fq/1tzvEkxVauPcuxhbRu+Akz
KzF6sHyfJuVo123uzv1WyeFKnAQBBDxzkVBWaGetVquakraOq65DnES6K+f5MGEx4ZvCr044TEbr
Za3upXm+6+u/etl0UanhpbMl93m5mLTRAOdi+gDe9IIGqYcKMMJEHJ8h204P8mTsqP1XTlQ1HxtT
2GpbLJ3x81XFkhbpOorv4B65H1c3Y4k4jDCMcnD0eYraY6t6mAwf2jQ/mKm/D6lXTX6MjFx4MIP3
fd3hnrEFg744JHR0QF4CaFyU0C9U7fw+piUaqNZzVJmcQbWkc6JVwU5NgmijKXx1KDAw5nI58Rxe
rbCSV+MQkaw/+9qseWmKAKbY+KaNPWXyp1uYl/YbjdOgsb64u5yH6HRsxagLxOk4zLMt0gkaw5/R
+AlV40cx6/EmPIbtRovh4tQsQy7v/AXhQ4dsFbLVSpFrwATTsanQ08G9fbQkN1KVFyooziS3h6mZ
9/Ow5dSzTNpZYFiq/gtbcalsQcdfvRzxYDLS0RrqYy9XsjMJff9gpf7sjWEoY08tPiOOIR16fSp2
t6PElc3LyJQdIBEsvlNrgAQdL0COadUwcrIvIuNOw5ZMkHiWB1r4F40dL4jFXR+4bLx975uSrQNk
vv0jrnw9c8r1YbFvkHJYr3NTj1NoVPUxmQUR+Z1MTby0sUrAmlbzQxe1gHBVSi+9VG9VJS7MOzHu
oTbA8SVs8bRbk7W1PhS7JO3qY60JUWhbupDuCyOxjppR5E8SyNAHwwpnjJqmzCmB+tpDO8NGtKTa
g/yIBWA8vYoRDjlzjc8JlgOqg5brvIuKOHBmKHiHpNZH2yizan972i7u3uWnLyEOOXN5KYufHw/0
IeawTv36GA1W54GmitxR0K2NE7EGvYnLDFG449lLk4FRVqujVuU85hYVoji2SJNaqfR0rfucJLH0
0JtD5Krz/C7I09oZYsX0YrOu/rBH+/YLgEADgaGLc3GVzVGOcqkvNke9L7vDXKf5bhzMdGM6L48+
BdHlEEAeXwqV6++EL1yZiHodm0ZXPTiI2bfBzy1Hn6bhQ5ImHeo0XXSHle7wXFRq+v72al47BJxD
VFoIO0tT4Hw1a3Wo2g7c63GIVXWv5xUEtKLH+ZlmnFQO8U7vQYkKqjA5twde/vAq9hDOFx4JQ7Pa
q21kCj5qTcmgPyctHZzOUqq93Ayd47PvHSEWlTvcYb//4ZiwI9A2AXnKhalz/s4/NqOrJYVGoHDq
/hKEp2jwHeiPrpSehmBLh/viwlqNtfq+/0vdeS3HjWRb+4kwAW9ugXIkpSJZkihKNwi5hvcmATz9
+UDNOWKh+BdCM1d/R6gjpG4xkW7nNmuvNaDBLXWlr947UeYltn6HEvddYa0V+S+W8WWYudIIERI8
5Qt/q5gCW+mQErnXDdf8FZBtHF3lfff5+sK9PZk/oyxOCaTebSvHeE19NRyKwvKi/jYMppXg+uIs
MhcHiwg+BGIUUqjn20NslCDeC4GGqHfmdBi126Hm5m+V4qFdEx25cNZIWoKAJ+SkpUfn9TsfS2rH
VE6tgRk909pgpFtoirSV/N3F1Z7HgJacgqwDfndZq1Rg3GtaFu4+1JFL95vkU9JOrg2mZNIbz1cK
SOlG9Savg8317bp8Xs9HXsJLSA51yuRUMvERnS5dER3wkzxEY+ssOhWyBadDs1FNaduCu+3kDZ0m
K7Tb8/qdXe/5CwBAg6yZ6ViXHg2vu50EQ6ncO1a6s6RgGzqfR9rku+yxDbSVl/zS/59Hm630TH9C
2+1iN2ucUwRkKuU+HZSNsMx9GafbJlQ3oo2f9OHZT9XnsPhg0PotpMSdOiiUinTFqXnrSOHAQZlB
2Ul50Q5+nfbLM6VIYli87o1J2jTNVy2LXKv5KTdr9BxvnStwGnhQGCzaMRdu25Q4dlzXtXKvfYhR
lqy/VtFd8TP1T5V+D8Tn+ll6a1bAZRXiGV7hGYV7lsyMZGVskkTR7uHAPFmTfAc94/u2zp7rxFq5
L29YGSjc/gy12MUhjobIGVSNWo16gh5k17XD3TCsEV2/dTTnoAWgMp4Ma3g+oyqDnQENRSwzdAke
fdjPfg8xQat3T1oiDhW6citreJmSITbFy5NZvrkpfBmfIvfbQXRStfcyzKPP6aggVl6jBqip4egF
WVbfYA5/pXJiba1EL7Yi77Z92L+DRKhwfZmnyo+yzVRE1fsRnoH3ZdL8gEI02kdG03++vuGXyT/o
0wB3yJj7F1DiYschClUVv01bXsl+7g/Mv1ROW26LFrHJoMYk67iidz0tvW4ot/I2tcp+O1ZTBx8N
PBod1HUI3kOqVaSOurv+cZd7NzP98UxARIXXsGQoq3keRJmleEu9TbNFG7+LIQTa9MYwbTVTQt00
LrfXh3wBwZ6bMrJps6whXXDA2pddBE6oIgs3A1/ptrG+BnYX/hRJm34YBVzoLpl48XXINKfwpinL
vhRdpJluG0sJaWHqNx+Gyo6OtqTnjVsYFPbdEfKtT0kaS1/LSlYywh4LbLA0OtFXLVKm0hUcEscN
fFV9jMNWBhoZqtOtiFvjUS9VqfFq9INtyC9S5OVpDvI/2rCe8IMHdYJ31TSaYy6VpDMVJUq+kD0f
YzexJeurHqviMVHGBAKqshPfx8aksttnCInLpLUB7qZm/wR4JPsuRFf3bl5lwf0gKGes3IilVaEk
C6CCB3jW36ZnYOEdyWXQgBwxq3tM9yYYtqMKW1PYesjXXd+9pU1ZDrS47EKSRaNVDNTZMhRroGnT
e8cfVqYzf+7rI7IcZXFlcvI8RZ8ziiGDoYW9omiKlTd9uWIkCMjd8cbRjwiJ6DJVCC2L0uZK3N+n
WXwMQmhuIyeGfBiZkywhu3Z92ZYTotQK0pFbhvYANG1LvoE4B8JWpn1/H4Vkdka5bLzGBvN/fZSL
h4z0KgkW4iu6BKFnWSxbb5pDr0gRII2w39aNCN2+tU5tJaAd1NyxnyhH2rkHSdRfngriLAaG5B42
1rnBdREI2MIc2qLKCC510y3q3LWqyO3tlektz97LKFTnSW+wnDyf5w8N8RwgNi0nySH1G7W7t5XI
LUDwXF/Ey61iLq9GWZzwOPLpvTMLwtQ4hUrP8T9Te1gTTFr2A1MeZpQ5RGQkQqhlDrkzJiGHdkyc
2PqbNLbuq2Jy2/YXdVwvmUrUQ/RD6Qhs1xTyYo2upg0D/0UcSmntKlweG3wfqseU3/guykXn6zpm
KQICuh8+DFLq5Y4JV2+5mRIgUmrr+Ya+q9pHehBXrsTF00MDDOq4kGDTEQBjo3o+qo5ox0jpKHpA
b9xwdtFwa8CppN9kn/92P3naSH7MqPA5wbvYTz2rG0XNpeghVVppJ08mpXFDXUv9XeRXiLAIf2Z9
KnK4M8DxfDqBmVpRSkPhPb2ug6snqgLKR4y7fm44FbAE827ppHeab81IxBIV5Rqwbnlw+YKXwgce
n0wGbKnrmouoQtZUae97oNcwN2UChu2sWHEq10ZZ2BgU/sA3F3J7Pzh0ZWcA/Om0WKu5vTWIgeTE
vKbkjJdKX4Og8XIgh3uvBSbPZiLn5ScJUerd9aOxfAPmFeOxhGQQ2mCa8hdH0MLpsQt4ibmEVr6j
Ab1GH0WqN/TpR7uqqaoVA3YxLVwsaNBweaC8mKs652dEK/XYyDWlug/MHtP8T2V8uj6h+Swv3k0G
AK3MQZgJZRY3Gd/cLOSebufUClwnwo+hRBQ+/XeDLE76UOecAKjU7yMa8ePqs5g+VNYaYcLbS/Vn
JoutQbC8hrwSD0ApvsLd5kbTuGLnl1YPH+NsrRZvVlaFJgTnWnUPYetwkzWuzkWNqVK7frv9S415
EjGL0eb5vsKwoPxqp4CsqvtM+zgrIhTijgTGX5rU5SALU6eUKBjE8/aXP5jPdFPpcMQToa8Ms7Y3
CxMwS8K0tCRBCdN/1wAcRmshwtoxnp+OV4ulRY6jI+VX3aNR6UrZg2V8VOx//rtTvLiLNHZnUZwy
RjCCB7a/admT0a1kvNfmMR/BV/OICnOypp4jFmeIuCtAs5CHXC1Hr2zHEnAqpiZuSoeZ9HZE03zo
VvoaLfyFoTw/vcvWp7RhEmWlVveWEh8qS9CWcC9U2I7L79d3ZekUvJxgXs9Z1ZUe0SXUU26hwjJq
rj2hxdamVmOIr9aobS3n5P8lAezvK/lqrMVtsaPMt/JiDmVqx+usd0r/yczCzfUJvXkEXg2yuCu1
JEepUGc7Bstlqh1kW/KU/yT8ozfgz7ItLkwrEqduXkZRQ6+E8rqRVJehvS7/+yMNgJLyBolIiuXa
Yj6mpNZOI8kYf7P0dBQeiJddJJeur9obtplkEmgiAtqZC3jxjlVdE/tl3VT3mkPFmOAaqmjE61yh
UVX17LVw841NYjg8cjBxJCUuSnAw9lGPFxzv6gt8VG6iJaiw7K7P6SKpytk+G2V53gYjTUkGVfcI
I86Ry7F8SB7j0ZVRSe7d6sf0PnxU1wLPN6cGK9DsSVHRWHYkJ22kSmrYsV9OuvF98cvs+o2e5ivp
6TeHeZV/WDzXlk2GnEoEjkf8bQDrlUrHpPt5fQHfMEJnOY7Fg63qStIaEmPEfopE8mOtfGpa+K2z
dMUzeHunXs1mcZ2QkRZ922DuBOQGKuU8d7KH97VQn4s02GiFTRWv21OQPhmoy6ROfNtb2r5Xg5WH
dm3GizfKKhLSqmK2UHGLQKi60Vo62GX041dFtS8C0pfT+WrOi7dKsZNCoUWlum9CqP82ue+2H5uT
dUg++amnZRvqYEXmFTv/LyksZzP8eluXStSJIqUJ/MpYyDjdtKnv9uPj9YNzGZsthlh6rB0yJOQt
qnsID5znbnKV70nlJi09Zxsn2GXGygFa2TdncRsCRSlGByjEvTYYm2R8r0YJ8NJ810r/keX6s2tL
6GVkJFjPiJEitdrq0W2V9Dslebq+fiuX25kdkFduTJZ1Qd287BCilUZ3hwjJjbympvLGy392DBbW
0ZcaVS809kjOxF7pa3cyg63aCVdKjrUS7K9P6c0H5tW6zTv4akpKWUeSMa9bD3n5kPhggPflVGwc
/RP6VOgk+MCG1mKatWOxMCv99L+DgmPHrNyH4pM9fJ6alWaLZdn394WiZjbzCs312PO5IYCb512L
e97mxS4xZJdUtGsCcrYctG/b4thNn6+v5tsjIulHHM2v5XkvqNNVWTrxfpbOxo/jd2U+enkOj6Rh
nyC59qp2DWx0ARz/Pcs/Yy5egzaIHGGGxNK5LnlCe4YdeGNrPfTk0a4oIF5QbxQHOY5b7a+bWGEa
myVQIMOl8kRqaXG94xgxiFKTjKOwdFc0natR6Rr1jS3/lENlxYG8OKmLwRbz7INAsfM0MI9y+91C
Bxz6BDdt4GiRimPg03FR2xurXROdvDSZi2GXdz7SJUXzGbb7x4ZVT/dM20vGjag3Q/Ds/Ar/9j7O
w4HXoWMGJSCowM7PrCzZmkA00Dw6wT4RWwtW98JVkentNn4DR9qKgX5zUV8Nt3gQJtXISAoyXFpv
+o8alJbObviWD26Ru8Ov65fj8qTOc5vxtLN4pwoq6XxuiZZpNvJU5nFgsN51ws3YbmppG7Vbv3WN
jfre3F4fcjYkZ2mgxYiLt1xOR6QGC0asRudRzT8qE0ryQb+p/acJsZTrg128DueDLUuIspOHVdiw
lrD7p7BTmnP9sM4P/90oix1LpSn364QpFc0uiGHQpBxXKD+uD3JhxxZTWVxsAdpYy0ymEoXZXoX5
t8udg1YPWyQIN2ZVuyjwreDyLt6ElyEhZqIEQJFo+YDb1VRT6/KNY2r7bpYOnpFspPQ2XGvcenuX
/oyzuM9Rmqr9NNnGMQpoZdKOpbxXq5UgYG0u8ze8elRFkU5KUzjGsS0+plm3gXrVtWmayo3d9X26
dFYXq7Z44iZf1oqGGtgRuQb50fnRfshlN3qn3qTfux8CWUjXztxuzVNdW8PF+406xCDX1LaPebMN
a+Ein4A4x6frc1sbZGEttEoJYkjAjaMuOVs7inZx9quJ1e31Uf4fRunPeViYCEkGWoOIh3Fs8m2v
30ul53yzfxLNmJ8ledNFO7NcMfHXT4cqL0x80YDKxr03jlWx15y7FEUVmgggELw+s7VhFoZiGks9
TAM2yQhKD2ZJT4zP+bBRnTXe3DffEPo/ft/ci/qVTGtVrI1sFHyVUeBij+Zm7z08JLLkhcXfhoJn
Jx5I1PndamVJLhKb1Wv1H76p35bVdyJ6T9Ta3/sbiN2AoEWCBkaBZQYus3pJFM2AQeq8uPey0wD9
mBv9dPrNOnPr5Ts1qyFBfM6rr9Jncj4pfQQUXlPpPToaAi4Q+nJrr5+GN24TI8xVP95eSBQXx9wB
+Y3eFSPIYeWTf0ub3VhAs2clxtqjuzLU0oWRMrPXQ1qGjpkZe3m1jdXa06J//qv5LFELNvI6UQUi
5SjjHCWo15pN6WXW2tlem8viIVRjUEpaz1wsS3g6ZQQ5+lb0a+0ul3kWQHCAombs0dw2uExOmc6U
QWQuG0flQ3acmfjhfSA21zcGasmlW1cuyrwQ3/wna/hn1IWFLaZRLuAtNo7FDDT62BrPZntzfYj5
NV04YGcTWxw7JNbLsEQ24qhmT1n0rVx7zVd+/hKPKvI2z0r0to5yjMoJCALgBisG5+0j8H+rtJRH
m6qhgOGQKZjql9T5aJoHeVyT41lOw+Bi2sSLwJNnsv0lrTWCE34bBVX30MRTuqGx75c0yGs9gUup
K3m++jNGEN42IIMXsBEbcJ+SNkr/kEi5PGzswZe+2nbdPyfj1H0J4TkFQGwqLTQWaUbuMtO7BuWj
IRBPYddV3gTwOHMjoYAGH1NVfFXM0hg8UBNBShjmO5+1MkLNaCC/PLoZnFi5m0lNK9EgX7UrLurS
tZ8nAzhXtbgzYDWW/BtOp5VtgAjUQ4gs4cc+r3o3rquM5KMVejlq3TP75sqFWbrFL2PC9cF7MIvd
LF9uLe2yonK09gGD3f9SRCw8QKuRmwu4Ig0Elb4kcv9p0IyVW7Q8gow7y93Oogeoz3Dazp8HhjSU
SpbFQ+EoyV2YxWCRO0oAMI6txZ9vLOu8ohxCiBQJ1BZew5gCfxSTIR58G5LQ0O9/SZ2zQWzpY6tN
7/0u7Veu19JNmef2esCFhY0NeHMrzRIPlDrCrUilj05mClcd6ZxqGv8vowxGY1JQkiK3AXmLsfAe
FLs040AexIPjhypxfB2fTF88Fanl/2zqfo1i5I3JgbSxAFMzHoCHhYXl9VDNNMjFg2FB4qONXbsJ
4GzzsiLxN1JR2Suu5YU3S8cbqDdApQDQqLEskWGBYTRlSA7hIbX+ibTgZEC3mZT6IZFxyXx1Mxj2
nSqy93FVvtMR97lu7S/uB4A3alQQfgAngap5Psev4h6ntg0ppinuQRvjr4PeBDejHLQeVvqJPBG6
nWVouXG5Rph00ZXArM/GXbhPwjdFOg4as46Vz8Oo70JDuxOSSvto6U5F6zYgZ+vGv4mFAmJ10Oib
WcukXJjwmeKEhnHAYzPd6RLSUqe2LEWTZT4YiWxvCs3IyYiNa1WsN0fh0JBd1HFLX1bi1Qor7G49
d5Q9IM1T7fNMQwkmod3i+j5eILVnHlzKgDRuqtDTImx5vpGWXWhd0UnRI9yx3Sc1s+2YXbSce6cY
psSV6ZCFRhYM8eCmaYvsXmlo6fPk6+ONQ5v+XTy2N0FTJLspkKvbKZbi39b/r5jRX3jDm+Kf9pwG
/YXa/A9H+v9v/OkoML3arJmf/d+868dvGbzrd1Edff/WRq+p0l/+ym+udDx4+V8IlM2Sw/Q40vqP
Af83Wbrp/AuBJ3qqEVjiATPxxf5Nlq7/CxZi/uYMBAYSh97B/5GlS4ryL6gQ5j9+4c2esbT/Sx7/
8NvTg3ceVvrgV/Hv37/mL19cVYaAgBvuITKAygw0W3JKGVHCXQ7a/mHUhboNCjCPST/+7NNI/Kwq
Oj9oZjA2hUkaI5GR5Y0VODNEZ+p3Ki34K+d84RHNX0NdgBQ2vtCsgrhEiytDlGahPyUPIi0nt5a0
W0VGGGUwaFOWpLw+ZEqekwRQsl3pTO22DBViXMU5kIX7qsUCPH5jZ5sqs5uPA+Jw+77WkZ4uktYL
sUN3lZaKbd47z0MEmu7Vvr+1lOdP9e+P5+Un8kaEHGO7sLZD7LcdQWr8AIj6Js2hOc5bpCSVRt7Q
f548FnUf3NiT3d62au885LaCTKyapHtRGuKua4L6R5f1zVOZ+kdjuM0U5df1L3xpePnj/b98oQHl
CgxpL37Lsge0L1JdHxK+MEMy6aRnZf9P5CPHHNamgQ6NbNzRloqFlqvEg1VY2lSTlexMJYQqmip9
2AB80DNdPOZB0RytfCr2iRNprpAELdRyRt9s1KcHBCHke7pNg3fOII9bE35wpLYdf6WL0JhdkdfT
AagInBSkPGDll0asc6sYdSieJ1JJX7dm4gj3cq3p7gh3/c6eRYwDiBvhOQ+nU0PHIY0srfy9klrz
PmqUsqWzcSxpBkIV1ErLeBPgGB+NNoFiwS+62qumUvqRxUjYe5npcOZTaS8NRv4w0ab7K4ekMQbF
OqWPthxPBIU1ZExQvB+qKmr306QDrKraWgGnPGmJB8VIcYeem0wCsNTSz1S+7Nj1+5mtdpSe/Tgp
P9Alb+ZeofFku7wr+Ve/8Cf419tfbFmluGlLPxrMcrZzJD2i5sRXUfmst4PY+oiTdrdppNQrR+b8
fePZQRcZPI1KYzb1cPqHz5dYToyqCZqo+DApI4qtk2LuWrtcFQJY7OTFMAs3UNey1oAVuPiAEmW5
l+Ip3KdT7YRUPwPfRRrwPZo/XzmEIa9ckD3lvpx/dLTuY8biXb8kL5J+r04VuO+ZyQ8+COI+AqNl
JkO3xED6zCxPUzYp204zhyMBMxLxdmG/Q6Yn8zDm9V4gm+oZvVD+GZ1Cepdhuu6SGiKJHAm3W71y
aDa15jUDsrGJ4CYBgYLCjidV2s+Bl36v6uKQBYLrUpvNnZIlysHUW90LNLsw3LyeDij/Iawk98P7
YBjL+9oGX2SFcXEwykZ+cFKhnPgF/ghWzyd0QezD9aVYeK/sPtT7hME0hkApgzTEwo8bRlPz23Dw
T6Wmuijuvo9ZhyZOyYY4XiTMW7PsvaCNd5EoPlS0166Mf3H6kKXFc6aias/O3LJ3t1Sj1mz1RD/5
k17dGj66C7klbs0UqHzlj+lByH70IZLyfotGlw24fdBdJGbjDX8OX4CSpO+SZBQrQcubn0WNHnop
pBqtJa4xag2105pBOxXK+NlsVeVoRKH+VzHmvPbMnQcZJruZn/BFseKVZzmG9PpEUC+fgsjW9qYq
3MEs6puublcIV85jonkguGDnyibdRraiKHMQ8WoglXbvRqcqd5riLPCkoggbFwHQcNPk4/CUFeqw
8lDOP/DsgqHlh763yvRQOYWQ43zAOqz6LlW09hTozVbuYedqFK/NzJ99lGxq2h+JZ7KVMd84ymR0
iGyRGoHDBi3z80HjUk5sx+jL0+CkrpjqD4grzfQZ+2xovsOejaqHte0gRZDj8B9VzVYCwcs5U48n
xzpTFikUkxcGLjIzvQl1MZyEFAYoNpnjYxJ1kD32rbhvWvU7n6Te6nbXr93hxWGld4BYjO4ZBeZf
DuvLI/pqe/W8a8ou0SANFfl0lMvIyySluBUIwiAW0I8ZRfto2pZ+UeymJPM/62HQ74wxqQ5VZ3ff
eI6Kh9iv1JUVWbTKkiuaqTU5eyRQaLgEBni+I0kfcbPxjO/NdhofO3QRb7NKqB5qt/6HCeVvcwBz
1fqJtktL585qBpBRg/hpJ+R7KyuPDh1+yy5EfxB7ZIlNJnOOyEHzPJTltFuxRfMBeXVq4bmauaFt
vpYofk5bnH+upBLLShDI3OdF7zVa7kp9904x3jvauFHBs8AuvxNocvnptLKFi7OD+iF85NB5Q2RB
ntBYJqP9IM/jWrTj/YjcsN2O5kFtsPqpALRVpoqBVuQUHxyS1NenPPurZzNmXJDONIQg+DALEp/P
GD01iMxCCN40EUX0uRfNVrJoDSD3tyajvXCdIZmBFYk8BXyLNF1xGM6H6kahtFZkJg+QNUhHS0jv
8kmSthxsx0N0GSU0ffhyfXYXMTVcq/Sk0oTOC/eSgj0fE9lxHX6+ejpBmDS5WlbYGy1pJtp0Ef45
WOmUbYM+yG60qrOgZTJ/+HId0K+YK7fyVCvuIKQe0GFs7yUZxL57/fMuFIn4PJx0qpEwmhoW8JPz
zzOGMM55v8YTlYhPhZJM26Cro71tj867roduXw1Ie8udHD7H0Sje+UHUHKOuqzcJwO47K42K7TSg
nIQmuLm1zTH1zAZxEDfMm/CL3jfJzdxEbKN84vlgpo+ZGk/v60Sv3HbQnzt7UnaJ1g23WtPHa9b4
3CjZhHkQdRPgzu8b/1oSG6CVDlor6KdTGkMZ6GjwdmtCIMkyDXSXV6Eu7VL4qm9j+3sHilYPy8Fz
HCglOESf1NFvNEjmpu7H9TU/v2h81RwHw0nCMZwFzF48w1emUjOqPun8UUGtPdF+GnaXH8K8sjz6
R/NtGEnDFzsr6p3iy2uezsV6MDL8ULhZZON0a2kLZWvQCyMvlFPkw6JRh1LgDaOjrLz05xd6nh8J
VqiqKTcYuPLL+fltYAqlsusTJq7f15rxmVYyawOd1Brt7/l9/j3SvJiA0fB2rWWCXDNrqsZaUZ+M
Ng6ejULptkbu3KkK9WgxNG6E0Opawu8Ce0GowomCZhGXEd99KXhqV+WA5qnRnWJiiZ0pheqDWdGM
rxZS+yHG+GxDqJaeOhqwt3LTt54d0sJK8262QTkkONA1Fm+S2GrWLA2JnFeGdF6N+cPmOwwMEXaB
xVWexJBrTel3JzgocUAiVfkaqXp35/vadFOMpX/nJ3SS8aalriqX+S1PS0z2ABBw7g/vQqKwXaob
wd6YYvU2bdrvRWD/0nMp8dp8XGM3fKkH/7H7vz93brmlv5HCNCfy3PKoOdQ9klbWp1oVxm6qxJC5
hSkHe6vqd3ZdVrdc0myvW7W+c+xuOPW9ncBbpk7hV5Nkt8fPbG4UBZUp6K4C6nQgBI2qzVC+jfy7
LCiLX2oeZbdBDe1EUgWwRpbkCXq9pQRQGs67ULXRFemi8lgX8lc5SaonDEOtw6CgQLIOG8LBmUR9
DIXvnPq2tHdhPDU0MhkN+AO92oRabnpRl4UrTvmLM7xYG8wD79VsmzliC6fFNgdA92hxnjTfpJFx
LPyDP1YooxR2fZCKsr0P0lA69KJ7MIpp+uxD8PDFHynp2XW2w/IC7Tbhm1ONevRGJxmPo6SHt7Rl
5t+vG7Nzt/5lFzGycMUTvMPuIc/G4JUxi9EM7KZQKk/pqLcHZ0xLiv4q/X1DamzayZi218e7vPJ4
85oBlers2UNQtRivTQ0zMPzyRJghP3cjuqAOiY86csjEjK154xj1mv7OpUFDIwo7rYOgmLmXFm5D
Ztnka+qgOhWDQkEBPfBN2Oqjx3WWV56sN5YTHnPgJzAzcAAukntQJpoUUKqTndmFK8VxcCziRHhR
mOS3aecnfz0edAWzjJIyt6KT7T1fTiszwxAfpDiB0JQ+ilI4XuCHozvKcLAoUlyuNDZdvH3448g4
I31DmERBY3FcGvir6qiPyHpAmHyYlLqEvyrsd2bUmG5pAjuPS1q2a7lf4xF+YRQ4u1NzlgF4LcWN
OeJdPktUNMwyNplq5Ejiy1BFw/dSKaendiaXrQxtLzCruySS1aNURQbI8dK4ScG5bUtFggs8VwuY
+wnF0/gAc47jtknUuzqcqXQa701+8mYYvkoK745vN/Uh1zXJq/Su/kz1NPiMvq6b5g4a6yMM21qF
AqRLblAcUtF2d/CerjCdXxzaebozP9DsbMBitTCvZe3TAN9zkoIwbVwbUehdhgXFx03Hw1/eycVQ
Cw/e78Z88hVsgF3KgyelzTNq1BGRg/O5DatndWzXQOEvdF+LzSRQIbwnk0DR7YLvs1fiwhzt9MRp
lW8H2Ew6L02d4tksqrlKHmmeZoX5thbqQ4WgxMaMxPi+lnNammJd9rKwhhwx5DQ48RQhN6yZp6KJ
alL3qGKPs7gmumm/5lBiC2MhzGpDPZXgsYspvqvsaVMNdnHbZvnazC6A5wTucw0Vvi9+9htpC0Me
G9npE3w0kbqTJis7p2sbLysbsYMDcNg4g/4h7LUWAFSd3/rDGjHFhQ2avwBBNRBwMs/PMomQip6c
PNqKp0Hyw9gNJVP/pcVasht6Xfk4imyNPWWRNWH3GHEmbqQaQ5WI+PfcCsk51Z84DNOTFlXmrd37
O43w1ih4inOh1IdAKvRj3sNrV+qITEWVPrlGOKzlwi5dO74DWhxKaDOPKxDA8++gD9YiPxKkpxp1
qX3nOOE+0a0idm3fn9yu+UVfTHhQg8He+n3jk4k3SKH3/Zb0gfHY+7X9LYyHp+u36/Iiw2BI3Eql
irQKJf7FRzVqDt2zkZ+UyLA/wz6bAkQ0o62RSMrj9aEuaGRfSMVAyPACzUmTZfYBWRgSWAQJp7JB
l7CwQ1CdI9UVWHSbQNv2URbcdpqe75pwpixRx+xBsUP+HxHat7lSxp6hSxrpgzxO9ooSNC4SULQS
NariBara7sLQ1CpPyQfj4PvOqkTlRYBDeVHjgeGRfmHDXVgiXZF84K8kGXWbpsV8yKMdyU175dG8
wO2xTDapGcwPGl5EcossH+aA3grRF6deCn5FvXUQkf25qLTRMyIjOHSG1LpFGPmPmhRVruR3yt40
lPFTQmbHS2U016/v21sXCPwB/cJAlKA/XuY6/YlSWOTkxUnKibOzJHW2SKPGt1FpfsTpm97nUEHH
jXRnVdNHNRPdoV+LPs4TVxxLrgxANpxBXteZWOT8mAYSUFOpLcSjQrJg27V0ruiJ/E9mWPE2s5p6
H8iWvdPyvttm5K+yrF9Jly/CHz5gJuAzqS1D2UgVaT4brzxRLQ4SqnhyfSrb3vTKSaSwZsVPeSx/
C5pS8sAZ6ZvYrMjHasoanGlx8H4P7sxCdfOpIIF2PrictkZsmmVzCobopyqN+jsy4NnH69v8Amt8
9epx5nB45zVmkvBozZrrr6doGnU/lcLsTuRT7b2mi2A3UZJ22Y4CujZQhrhPZnFHa0+xa6OQZtlI
iK0Uhv5Hs5ySU1LY0zczLpJjbsfDXlMS/3l0yuBL0MjRHkKacKeGQ7fLwSzt7LZFqqNTIYHOmoym
8G44tIIAJMshifcFydKub+6G0Er2lhI+92aa7bXBcrbyGNZHMxlRovaFtB3j0bmbpqF4Hw5V6lqB
FX/sBxi55EZNd6HaOK5f9ToinsXXqtoV410/Rs2+t/TqXbC7voZLz4E11KGDJToGfAlgyZqP0atj
kvVK0miDNp0qJ/qhjbbwIB6Ub9PMiQw6fCd1DuSBCcWRKvZ+MJZfg7D5knQkies0ib6XRda+78u6
fLTD1t8GKI/upBL9mD62zbsy7+yNkRXi3ghHx3N6I98Yqg9jRFeM6nutB4zVQLd3mKppjc3n4gyi
90Dylugf4S5qOYvToWWSlQk7lE8EDGCf4kF6zKPQf/j7BaSuYlKto2A7A+XPF9CMZOGguKecunTY
FEO0DUYLmv7CM8N6Zyvth9A2D7CX7CPMXiJyt8/zByXb58FT0NznOSym2vjeFigPOvk2aA9p3X5M
IuFCwu2NVudy2dxSE08GL/6KoXxj90nFQkUHsfnMC7xEOIkRkSjTae1TZxX0dBcJnCR2keeurg7p
zaShHVenYwPVYV8YoatSG3TrIC7e61Wju6ZOOqcfbTgmYjF5VS9up9D+0TtWuTc6w7mtqGE/9lAE
urYkpz9hpQh3vEK9G6lwzxuBQW1TVcWhiJ105e1e5gw42LO/RuCIzqM9y1Od74sS6yINQ0U6DYk2
7nwNBfZoDB4QGxsepqkv39dS6Dw1Js13moDWVVjgp0XVT1BlUQ6OdCifZHms3IpGRBS7tCKmZDSY
m8SO0s31Q7TwafhWGJJ5qOfSDNnCl6LNq0toJYXVwPaungqaE8guF85NXU6Rl0iqtBKcvDkUSUJC
PnLB3I3zZQlGMdE9KqsnNYt9Iq4q3TsgILYJx+t0fVZL//H3tJgXZNP8wyN0PtZgtIqY2lI7afHU
HRI9UDbZSN9hqMl3BL1uWBfRTQqR8X5UnKfWGdWDI/vVBhD4tFEVboccFyvu48Kbf/kmhExsUrEA
xLAL59+kFw4Vu6nWTlEo/sGXLnMEEEz/MdWEtbKrbw7FI8yGkg2ijnU+FK3WoWUAPDgNSvZJciDt
S/LI3JiSTG9QEfQr7XZvnHgsEKzbgAcsCjrLAnmgF5z4KXdOoMKL76ZEo7US2Mkmj3TU2GygDs9w
jVrNJgrzA0pb0k/b6NGhjvIZzWgScjyUY7DVwXHR9GX5N1MUlTfK/7B3HstxY2mbvpWO3kMBbxaz
GABpSIpGzEy5DYKUgfceVz8PWNXdTCSHGPVy4t90RLWqdBLAd875zGvoeDJrw+FmZYcuWld8CRoe
M0xWIxCRwlxU5H03pDQRp+gwKUHmCihb/FCQrNqDDcLMMZHbqyoL10R+lqnhvCp+jqCxmH2x5suJ
+GqrdUU3WVKXloe6lfUrDFbSTZrpxXZMhfG+aoB+ZO2gPHEsF26c4xM7pUGwUYG9/fW5/ge7+U/Y
O68OigvsJri2sG7Sp/ofV3XylP08x3Dyn/6F4WRK+AHsG0WejuwPOBROqr8hnPwJ8HA6ORJNTWZW
ZJd/QzgFSfyAqy9pL6qL/CsM8V5hOMUP89+FGqP1Egb8jQvM5nsYzuXdyV4jivh93DKz7fPLpPNV
JFnK5MdxoEr7sqiVazmJoYCWAjZrblGA3QytEnsblA8walYC1bHyz4mvmjdmW3ePaaf0H9OKu9aW
avE5MqLiKtD9h8GnaIp7+RBKRszMN+uCOwTZx1Mp9uMP3AEkRyskJpCZOmZXqlff5l0f/zWw+qPI
/N9t3VRPSfiU/cNuq19P7T/y3/84NEBu0dD5US+xxvPf/W+wMW/x77Xmb3/2D5usCRtgBb+q8fFX
3SbNvz7A/G/+v/7h30jg41iABP6Rt1kz/20grbKzUJpVov5tD34RhXe/+n84T8mvn7iXPl38d3+H
oCF/mGEAIB712fp1DrS/Q1AzP8xRBkKIQSqV2usQND/QGSWlYgww43vnnnydt03wv/4pyPIHAnAG
xMwKavgiWH8Sgsu7XKX9TiME4C6dcUyf5wz4VQTmpgH3xy+8x7R4Zoimi1+Ctbbp8pB+WYLn5BfT
+4KVdb6EULXJGKhg0XA230TFV2ylOQyfJP/YUKG8+gAPfxVuZ6hoXtrriR3K4xzIlCJs3HlDLZXj
PSQ82LmkbP1oB854Z5WbodxhTmQAn1H32U5e4/699XgyjBSRXj+16rJzIUaNVKi5Kjy2v/Pv+YlG
IkOitUWWecD8WJClGDRzYtGfXRQiGsmxqWQaeL7ItDuUOFMfkXctghawxqB743mArTHQxEGIfuUS
b+VB9/GZD3uPjZg5gnoqkq96UdhMBm09/ENl5PlzUfiAUJmF7EF1LLpLRjXkRV42IRVOt9ERZ63W
WM7LAP8L3U0JRwuF/1kiIfsmDrIB28pD4YkfTflO9DVXaPvN+3E3/87XbYTlKotERC1lsxv9yT94
3cYTbF354t3r2w7QhrFGDZp35HIpQ6WZiN84w7OlIrdU+61nWn5woE1aOXG8LTV5TfXz5a1cLDIT
DGYn1dkw43zPDr2iZIyNgkMFassdB2cstlV2NTznV/JzUNqQ0YPBlr+gBy7i021t33+dy3CfX+ds
UKhyyMGGXzoPyYUCAl/Og0OXnEa1PAR9vgdJ86Mv13RBl8MB5vvnS83x8+oA5KqKDKkvg4PV2YAK
jEdxm96XW/njcJuuwN7f/HKvnmpxEMKK04wU6fmDpHdX+G8CwF2bqy43L09DwqNRK+CawZZafDdR
b6XWSiqehgLBHLUb8K0Yb6VOI0lAYtaOpcvNNX+fmQXLAQj+ZdG4qGtNKeiR+YchkDexxeHauNaa
fMBbi7BvGVDPWEggDOdfqA0mQKEVZ0QexL8FeY/L34kenPN+yF1+HFqZcLSw2AZMe4EPiEwkiKVA
Dg4lfcejKgWxExiesGYG9eYyUAvJCJhHX1yG4jBWeFBqwcGkaTNOtE4lI/8z/J9JTPMsM5VvVj+C
gLp4Y7WVRAy9fU7Vvtq0yV2QhA9dEO3++I3NGgsgTcRZSWLJ4U3LSZ80rQ8PUuJIXSw51boF2YsZ
6flBBI7/1SKLR2nKtBgs2lgH9/b+qOxl1ba+dPeKS3tl//z4MDmjK7q5W1yrNxVaSwf5ZrQ//RfP
SaZFrYcVIrnXefzFlZ4HgVCHB8XHTKSJEcnKmpX7442woOb4zxqLfRvUCWgLseSLqcneHJEH6ldK
+7UVFp0EGsZCEzRFeOgbFJUCrXWbqlqDB769CM2D2VSKk25xwvV1l/dm2oaHLK72UehMdAn+m4/x
nxUWF20zRHk6jB0rcMDVou8Ea7qjC67Vy+7hW/xniWVOYrRW1ONzdKi28m7Y6rvJDe1j6phu+Msr
uCHC08MPY9e7d4A6nnvR9h5NZ41Y8+abhHpMk22mEywhcVrQdw1WOuGhjdsrf4phOeUrufLKEi83
46ubzw/LXAjCMTxY96YZ7upMWLnFl0jY+Rya0YIYpgJnmHmR5zsHg0gj8nqFzfucuAD298W23uW3
8a125x2NzY9v13vD5Tvqj8ltvJX3+bbaBZvR/vlfxMyrn7GISlj+tY+3U3gw9QOgetJYzX1/heWU
9+JJF2GZgJnrs9gID6Pj7bzr8ReWt6XuTI3tbwxHt0c32ySbYpe07izlYNr5vb+N/vwKm8cVdBOg
uJC5LZ5zwtEoHHotPPh6uevbMn0S5NL79f6jzn/JxYFszAajtCxAjc1R9SpqMCUKyON1yDv5nYfM
XSLcjK0ya1v8N+H5aqFF8EiZYPV5xys1x9BRzMJOV5d4M0Ah8YoqA3qGnEuP1yHIkknhZjzcPqfX
yVa6kb6gZdbtjU3pTo7ipG7mJI65aW98N3Fau7U/9fvgWrzZ/xd3DAk9E2dmQPyaxcO2WUhOMKXR
QYWeqUTp3SDlm/c/3AvQ7fzLMURGkILxACoXZDnnX07H9mqKjLg++Fln/KonoTtI0dBUdq4oNXRL
SC7fulKbfhdDn3wdJ615qmMlORVqF93qyiA/hn4cXlfK6MMZHQWYFHnUeT/MoSw5Hac8Ve00asrb
1ovE34Mv0W3SUzG09SIJbntRgw4wTpIyMR/iXKB13wmQIeRaPSalnMcQ4IXsk55p4q2se/yzVk2K
5dTpkMMfSQoztksROgF48hpEmBVK2Z1XDUlqI6ihPk5lGtyataBL9jSYg7IZGi3ObTOpjMYGWoDK
cAguFlfaOGBkarWDBklF9eANABnNv46mOCAQyf4S7YhOLhCVoV6zCLjIz2cLUFw60ATREBdYgqzS
TC2yMIy6g6x5d2PxmKva70nmdFAP3AUrqPGLA352NGI4Nw+FuIuXpGFa73HQD77IYqJtSI0trJJM
57zkLKag+RC1xBWZOe7Yi9NALFTZT3MVW5BE4fuMTVJ8081e+ZmPHggrU83ER1gZQmdrA+QMW080
47qKguh3Gsb+Q2uVpFRyE4PfYESQVKfW7+rICQfV+Oyh3F/a6PrnPz1TTh+EYSh+N60u/pTrqf0+
pnLPlNvrFLjA2lAjn9OaRbkRpzYrIG9q8aNeWlppS7kijXYtDf6Nr8npJzO2hpMZmErgGFEZZuCe
lCzZCF4mZ3YVF9mtX2UNguM40Wi7IaQMBm6ThOLKAbdg8JNocPIwR9Jgns/sveXc3BBKUMVlFx4F
sxhvRdi5tihBYEYEKEcfrU+a77pRC9eml4so1PgwCjP/h9+XPVader6Szr9Mmc+/Jbm8OrfOgL1I
cGfOzwejyK22LPP4GItxsS1TyXcHzzP3AshVrAUl/walFOjlMLsPVVEYdjsq+UkRZ4bzgMDRpi7N
7q7SvOHaqwvRmfJEOICECMCaxxltuN44eOisC/2Y3yqe3G7FoZS2yaiN15xIuVv37XTbJYblBr0K
DjRqlLUzcO6TnT+jgaIKyR2jO0Y3+iJe+0b0K6uRxCOep/MhkKvN787scE8ockm+CXNB/Qa5frpS
pErosUds1E89GizdvhKbbDb2kI+ZOVZPrT6ND1OcBZ+5V6RjPRZKao++pAMOz/vioUHiGmcBUgIE
hIsuB+UX9eUnVBvI44y0jW91sUKyfyo9T3RaC1oAYLXha1DVlWHT/gh/dXmA3qBuBqgNB0JZJveC
HnelE4rCAN2gnvxfcP+sL0IcWQ9B3SIAIUYd8mZdasRf5S4sf4zgDXHWKArxM3Bc8dALUXMrx22r
2p1uCa6XxIa61kC8mI8R0PNUDHI3bxq70MVLHg09LL2ut45tbfmW24COqW9ry4O0Xydtd2zHeAxd
FF4LiPgt/TmnLWtT3QFgxkvbG7328/tX38VBCPoQLgyjHHo9CufheWTj21jAtezio5pE/hUXhQaC
JPRX7vCLWbWGTogov2D9aCJcVD+iL80K4Gl29LxCsku0Nj56Eb5yhS/u41ZMnNTaMLzWdx70aC7M
ZrjvUy9zQtRtQjvotYeaPbj942cHP2aA0IFFOlfS58+eN36gpUqfHbPeNLdVk2sbTDDXJDIvMynm
FaibcJLR1ODaWRTJaVxLgS4Vs0prVd8EuuhhqOnrezwA7vxijA+zmd9HyTcwLEsEvrsQKpvU11Kn
Rdhig57TYJcKtLYhkUu798R0L4mC4k5pDJAexYYWMste1z1t39ZZsMevr7hptLKEBxfXzsRQAIcl
L3RqDyWf91/hnHydHRrzs3FjMw1kXnMxZfZNXyuNusyPfen7bq0bIN9UkdZurK2Jhs1n7HIpXh7N
NFlkcGkuzmAgfmqnllN+NJml31hepG+MQrRshA1oJycZSMQuiY+W5FkOan1rGt0XG4UnneG6UIgh
yjDOOA8WXQdaOupNcSQlFJxBHzxULsN2BUcvX2QNLMNgYc5M4BIyFztfpihCEXuhpjwWUxs4fRNY
GKQgybGJSz3YyWnYbFVKrkc/9XRueOm2UiLJwfZO2MtJMl6nLeTnYoil66QZZHuKQzS6BIgA8VQO
dkb+GnB7p6Fjir68HQrEWt+PiIs0jpqWQKe7hhcCih3LA0VIM2ChXXm0hnZyJK1SbUp439Fq7dAU
M8pJaFZe2sWE4WVJaP7zsojYLT5NoHgB9/ZUHmNBA0oUSt7ebCZl00sD70gAfcT5SqEZJ9JK+L/1
sAZLkhXgxsmlef61GtnChgRR6aMVpxK47QZZ6Xqako1aZQAcRLU95KZcrKz6Rijybmm3zRqBZJiL
ikisUhVWuFIdozpvnHEIPUcdgzVbjcutPYvuM5pkCk8Wqy+OLan1VcBFkXT0hyhyjSF4bpr5PupR
lfvTkIHAyTcER8b+ggx+/hZbv+4KPdCUo5+xtSwr8hB8rqfdiMqrg5iL7GqC4q8EzRJWzVMRorRg
mDsD0QPier6qjBWyqPe5cMS4O9+ognZV4yVsW17t6k1/3VjmjRS0x0out41nlvbQaY+Npxa2F685
yV5+UOraWf1q3jpkmfOh8KpxUCm1iu3yIByDhpGSFBm/h7Bd8x2dY/H8/Jyh0sSMhvQWne/FW04U
Ma2bIPJPlVFaG13OWzuX/XA22Ek3XeStmX5c5vDkOi/DeOo6CNFLiLQ5wpMRtQbl6VD/Dl5956Mp
b0dq8GnwDlof2zX9nqxvQUjFkh1o8hZO5MpWuXxohArZoKDEwKQhMXb+ZmkIUXIqunFUIIA6mTxO
1yPpCf34fNxFuSFevR/KbyZ4INPnig/4Afqd5wumGdcXt6V5DEJxlNxgkuVvGSiGh1qeos6uGKY8
quNktcgjD1iwCnLeB1svTNSfDff+WiPzcobHR0AGhT4pMANifXFWwBtJimGIrGMMFHOLyWa9Kcm3
FFsoLeG2rQz1nkaYcJNCNr0FqpzbRZ1aX95/K5fxzbz0BWz0F1xvsdXSMhmQNy7QtR1gsom+IDhT
Iv1+f5GFchY1I8xsMMJz+40JMBnC+asfK7FKQk9NT6FXdKPddynRbUbNvqgmaXK0pGuuwIpL6q5R
W7WHpGuMsQ0NPmeWGkZwLVOzexYLwLwOEhGD75pqj+p3gakXZa5Z3ItJrm2p2eOvU2oYua21BT3u
QNJ8wfZ1z3ygRMy+oJ4IS4/ZSGW5vTzU7qgN8UNEaXSPOEGFkXcytpThQthdyW2EMk0Se8JnCnk5
c6Kwtr6lUtUhjdOWwAxyTS9SV4hL4VGtJvmUI+NMj8nKRMGuAy/jl3lF67uAObV6W0ehMtoFLjD3
IwpKg8NJIOgO8siPiViKP99/5W9EO2KU4CGBoOrAgJdmG4HS6XVXNsXJt7R2W1oiwvaTIiT2zGd3
1AiJMc1L8r0RRddaB6sbtf34VHrN2ljvMsIQcwIVNM8pkb6YwUmvT9C8LFIDfmV0Eo3Evxl1v7BB
cVS7lee9qJEZG1L/Y30NWIfvsdjdolaLUhV70QkLLawZQ9G88Q10mzBqjOkSevHeM8N6E7ZC8Ci1
vWETaLX7/o+4PNJmtB4tbKBJoO2WxPvcS3R1yvXwJFqVdcswezj1QyXepbl1VMahWkOxv7EePXNY
0AD+uZ6WiW8BqjrOpyE8gXAVXJR+uv0kz/ehJg5bzQ/WpnGXAAuygZkWR7rNNJgC7fxb0mgQhjrk
Ww6QH/Zj3XROW6v+hv2vO3VWogs99Ww+K9eRj7KSbe6Ziit4nWyr6K05gxFmh35o6qvA9wM3onRZ
GRheJpzzL+Q2oZ6jely+kkxFLY/+XHQyJT6BhqabM7I82lyDum/iaXCGri1PWbjaln8jzmeIJUgn
SnaQc8sALLUygmIWnWicBRDBJG9Lf3Nt4P/G1Q2Zd+ZIUoeQ/S2nU3ogDmpn6oAJDJpputhIW6ak
41ajYbHz4btui85Q7DjWq4+j1sbXmh8ZbhaIituD3FiJ+PmDn2cuVF2ojcITRRdbXqreltJQVgLK
Eacwte6HePyNat1R9/xvnhHd1Xn3/P4Gu0x8yUZV6G0a+B7kiRZniclNaYS4bJ2QqC5udMHXHgVz
+kojVVp5sMuSFvgjBfQsoUpvYCmH0/iehjCUnJ20yfoe+2LzYPVGchf10P0rqe43kqf0V2kjASo3
wz+0UOC+RBwMWWw6foB2TX0RS2aLG3fMpPNkTIZ4nVY0IgtRLzcGKkIr/VwcAC++IUw1sLTASOZZ
/gw3fn1A6wUQ98nyqlPBFi32YheiSmbidQDxo043hSrEhZNnSv990lCU3HkCjVG7bKP8KcuTqL0x
vATCVx92cuoWU5HG0GVy7SCZpf8wSsLkb3RlkreKnqM6Iod9dexlId90YhsoG0HNkju4RKrpypUu
Pkldr/6OsEfZd5jTqde63wZPGNNhfRoCzddpQ5IuocvXZh57mYzA9Ssz/Gbl7YgVZQ/2r6c2fzbl
VmUY0obqw9CO6nPmIx3qjGzQTaorVeU0idF/VIrM6udEY3z04LuNdkej4dHKIuWImyWjHyvxylPt
Q2HI2I5IkoJjuwbcDLET1RJEQEpV6zA+04pGd7o+MQ51rpW3BiygWSWkDjqSBdlTbpGGSQVboxGy
Hws+gz0POuifkeJdGW0rX/v0W495KXi/KcNnpYehFQ2b5KL7OkktM6dJi5MNssziBH7OGFInzHL+
HxHITG8X4gwtEJHgEHexVPSF4+dN0Dri2JPQTM0YkObmvbGzBIZNfAWGFJGE8P995cfCt9JsxMbJ
VAm5BfwacZtl0DSabp9HMvMeTSk1l3kbsrhkjKro0giLN3rmFV8mzdPlzdhR5joD301/EMqcqU2B
V49sZ5bYdrZpFXHm1kqgey7WVcmAEmmVfeGkbnK3hXBl2GYnCc0mpyNm2k1fjjde5lvPIW3lZ69T
09tx9AORv6jK9Y0m+Flpi306qRBLZC90W1ULr0KrFYCZpmp44o6QEWhNTCjbltEpdxbJZWYbyay7
TmBk35KpjbZNTs9cHIZ6wxGgoQ8jhEdIEo3jayFOORMaOM6APjAskH64Y/OJxb1ex5ViQ0NRM2jf
Rlw5U1qFjxYjvYMsBviTZvrkX0NHSW+BOo1P0RSruiNPQ2ruI63F2KMWDCWy/XaUtrWUpb9MLfUi
e6DLf6wsz+Izmn7wqWHjfWtjz/hWtGb5IDRj8qttk+RjpeohMGFYLzeDWMqWK+i1/1w2tf+FkaWg
u2aRiQ8ToObcruvwpPYqHOykzBO3UoDyOVR/6WcjRxGo1Mdgh5BR0NqqDHWbDokYpk5ZF+PnfKSn
wCuKJ92pArWObV/O9OvRGpksDeQ1X6K6QAollsXvZV1Z8E6nsHosq8qo7aomSUdxvtNuUY2tGicy
p2BbqLqQbaJG3VRjE59GWe3uCinsBUQ1/Ka4D6UJfXYNaBkr6H34PRNM/d6fMv8Z/lDL3hd0JbmG
fTl/aOu+y0z9q8c0vCLlESRaIcI0fGeKSucAo9rC7nVfidwqSXRs7QopL11PiDvd9od8/FmaVnPT
DZG8N+ue1zCWgRPXse/2XSh+jHtR/xlUJpTAIG+VL6Iy9fd8DiLPp/WnbQahqwM793PlM9TyvnYt
MbdMJ0z09jgNpPnHuJ+k3qkba/o5SLF03yJq/NOXkW+1E70oDpaP95Po1dOzoQ0qcz9IHSgsdclu
9A1/46tKRqO4LKbfnabbdSrcdZF1ZYnpCKXMq3/qTE9cNYWaL4MG+OKrsV46BDaOOEpjKreCT2UD
ftwrr9NYbUTKO9TFbfTa8RQcfJQjHNkcxd9yV3oPZGv9wfeE8XMqleO1lZGt2wLS+qSTdAlpZgXl
+CsyLXQX/LJVPV45p36BXqfgwGOR+WReEqq2n5elaJO/RL6rTsQeZ1wo+zbnZPQpM+Pwo9hHueTy
7TLTDs1G/VJJmjeuNJEuMXgUHDRpycgBlFIALXJVVY0j2Wql6iTLBcoD0ah/6hv1KbWU6k6zSnGT
V3nmKGUW7iKlx4gwTQenT41kw33Id9CNBi1A2fvo1V53qyfIv/L/w4oMKewm3xv21LSYpYLe3qGf
JW96dTKvRqEbHtNK0a9UWq0rScll+jO3LdBOBX6Otqe16LNHHLXItGnVqZvCxI7HHFXcAMETNKK0
le7MZTb7eqmLTMuSc2TaBaM6jW3gb5Sw11xrmqyV5OONB4KGDWxfpvVFZ33+Fa+6a4OoBmMmatnJ
E4qnvrPae980SwenKu33+5njG88DSgUoPeMu0LJLzl0BNrv1Qz0/Vc1g2AOdTluL1WSlCn1jFdKo
OSsno5q1rM+fJ/Qis9Q7vzgFA+csJm9c4Lq0hqW/rHGglJIFW/S1X8g256s0USNIZTyWJ0+vUTWr
NdnJMcRyOZWQTUoEy237bty3vrZWcL60O8/z/VmBhKYYEABdUpfou2rQldgfk/YU0zeKHI+Mch+o
mb+JW1nrXTE3cC7zvCaJ7WEcydaKPhp7R1BS7MGzur6vPTG+ldVIRhVXo5crxsb0RBpXX41GbXRb
ZF58FYd7ucp3Sao1OE5EsuHyQloQM30VnhIfETpHlimtaslgHzBVSoJdYA66wNFdJ7EjD4xpkHKV
/E8t4s1/qvEASZiRIWofTInRRlnSTUdR8Bicd+XnmOvCyVs1dIoGLMj7EftSyb1+16xAsMJnnRUU
Z6XG88+Mb4nWjLLXfc7t725p1/Zk547hFPbvYJM5q7iO5V5cLreIXUQrQm/QWU50NFt2yNeccCNs
ONBZK9pc4yu5ff8J5ypm+YDMFsBv4MJARC/GGGQDQHxUv/+sF9Z9o5CeK0X0nMTtL6HOV7q/y505
P93rtRZFjgfPvpZVofvcpR9V7UcYHd9/lhd4wHsPM1dZr44yWcIVMx54fTeWXdqIgrntpnOvnlUH
BrItOY+Bs+N+ceVtYMeuaK+wNJZ9AUo4pB6pFWftPchJS9gUfBBMM2RlOMVlJkqOF+cjvb7RnM1Z
Yrm+luICXFmRRY24iXOU+UCUjQZOC4OYoIDVTtp9ItZTtnn/vSy52S+/i/OdhHgGeV7AO8UK5Qmc
jsaTl4bD11ZqWjvWqGcNIZiu2lL1nCxXvEcjR6kLylVz1eSyZ+OO0KM/XOjb1qqq+7LsPvVSnXxs
xqpxx1L0XdSc48f3f+siRl5+qgKNnGGXNAuKLTccRSapnT6crMkQ3HYsAboM1Jfvr7KIerYykHku
cSp7KH/I5JwHSq12ipB2rXGatZI+hakgIkJZt05M722Pk1Hx1znyR6TW/0+tcmaKyDtE17D9dc5v
5V//l00OZjh0kUyUI6HF01DjtPuL4CoADfxAhjVLbAGGkdhUr0jW5gcLHy+osfMXlLgI/sNwlawP
dORA0NBhYX5JW+xPGK4LbDaXO8UhvSdI4CSwM2T5PEwmLTH8xBKKkyjMHZVQN/B1D/AV2XhaoD3L
QujfNripUJHLI/2YttMjXBxkacdAYOrtMRwiUFfp5H/sK8vvbGy/skczmhqu4xTbPLHsKzCtRX2L
u0PwDLwm/kvj8X8i75/SPKL9v0fe56esfWra8+Djv/gXuVqEQk0jA5l1jmvQi/+KPYR0PiDahYbx
3E9l+k14/Zvfr3ygNQcaCpLXTC6cZ7b/JlfzF84CfcADGSTO0+o/Cb2FUj7MDVTnZ+op4CHEUiDT
node1MtGXKRmdei0Qf9i4urllIKo7oQRYkxj0okLQkX5WNexfBVWbXRTIR38RF9Odga6sxtBqMtb
LTKme1+1Clfxleme5N/YAZdDJJwQfH71dh/+umVf86cXR+rLDwb2A0SBcbaiL3nGPk0L4CtgxEHh
TW4yTNOmywsYVihKbSXke93313vRSnl92c9vCNScBheOVt0FnSCqNfTKuS4PXWiJn9XSutfTabSH
VOg37WB+iRMVUcgMgVDLCCFPtEwdM7RI6H0YJlaZ3W3c+LUTJb3n6IbVfux6v95UTVLSsDNrpGwj
Y6uOqrGLVM26UgJ5TapzWUMwEpwxYYxJkB7/Sy3idbpCR1Hn/k8RqtZo51hpy4kR+SHa6HWyGWlj
ilFVXwl1e3j/1V3MJVn4pdhj0g4CiXnJeXAJQ9SlUzY0BzBb7fUoyOFO9ovwJm2b9tpq8CvsDaG9
woen3xejILjpZNYuNqVr6pZv/RLWZzYJaoyrYFl8JqhpFF5Stgct0+p9lOTKRxS6u49hWzLb0tT6
gb6btG1qsboytAh0Vx1jDpTTVV15J298DEZWsyAuPeTZFOX8nRRgCSUxK6YDJX3LvCoZHQuDz1NJ
BO2MMRmO1VAbdjiIEC/Jiu7YTfEmDSlisXTyrlqxMz/1cZ98Acoi3yZ12302hSSBNm4pKyXuxQxw
vjJBv2GiiY0Lik2LD6ikhoTnXywfzLIPb42gLH4EBU4uWhbWt4GCHJYyVPoOYfvsgAhdda13GSE2
Tpm0xbp72Cq5Pm3543CXgRy4F0IyoPdf6LKU4ScyfH3RwIJZjF7J+fsUWr9UfXr4BzWslV1UjKM9
yeSXkRWvUZffeh2oHLCFDM5K0Bzzb3mV9zMlCCxGcvKhK1UrQ2wozCYb7iWUjSZNQtmJBCHFn7bR
cHT2RfGROnkwtmE7RsnGKqoKWroUyjXiElI7bA2/1PQbIbSkL52CddP7L2Y+uc/PrfkXwrTG6ITM
Yon7qbVKm5pAUg5JOoW7qvOmbaB2xU5sxhIVs0i+KZNpvKK9mrn0DVcxeReBTvOA1sjLrFqDoD//
+auX1apJ0SaqYR0UqdO+JSNQzWuwIDVuT5kqHmALjIpdZ0Mcg9jDXckuE7phrhEl0HYisda+p1Yy
Zm5TSNaV5BVaYg/C4J0UNTF+WGKApuBQazcg/ozaQXeww8JWNwdsJ1Ck+hFWugobKgAau6lTs71l
eQV2j9VH9VUFSqSAX1NC2+mnWEKsYuj6yW3QPZycOs/S1JG9QT12VqkVtg+6tkEiro1/Mu6wfhqy
X3s2Ust+7JhmXB8NyJATiDlp+oVdHOAdv9fl0i3U0Qxt8HuxuANbPzEsL4qk21pNgcJw06fFzu8Q
z3NMFB6hcckzIHRKANlvpG5udI9lhW3R2ErIDfpTFd0wYxaAVHiVgmMzKLb4NkIpHD6GUSuxG3oh
uPGsLo6RXuEaYrV+7KpSpTA2rmTZ23VNFQ1uGWPSeVVofXTVi02Vb0s5De6LOjOxb0WWX3Syuk/W
SqELCBQxDSiEQw9RsvlQWRx8fqbWfRS1xkFPB2vDpFC001YPt51QqN9zaC8PYsUzT7mmHVA0C34O
QaKuHBYXyQNiNZTOpNjoDnNykFe9jkkJA6o0yBvjIKRlvJMnrD8yBjR252f5PjXkfiV5uDicWI+k
D88Ly9Kp0xeHk1FE09jIgXkQhBDR7yCJXS33jS2d9TUy4huPhrw6AFFsMVAcW3oxccZGgtZP1qHK
A+gZgeZv0QomT6llf5vK4DPeP17eeDSuMRJH8iLSxqUmPxDmlr64aR3iicnZVKo6mzb+lYnJmin7
W09Gn9Wg1To7BS5ZgaUKVsxLRe/QM9W5QojSd30cyPcd+Ay3r7xhrb2yhBcRqfSi5uYKCR/okkVv
IC1i0UBYVzioiZzv47qaRZCTmCE3uzRD9H0b4sZpl0M2bcqkVPdWHBUrkbPs8aA7I4GYBOxOW5BB
/RJK5VlSV1e5oB1GKBsJmltAn6/ishQrF3id6bnakKocZZ7KYBpGgdU7DUGItGVmKKep0ZAeNLD7
XCMSX6ZSoEnRfZqBu5TH6PCc7yFFSXHkKD3roIWt7mC9eVV4VnYllbp0UGAY3+RdaNiW4nWuKBiM
/vOxv+v0QF8JwMvEnHxu1jsg7CmGqOvPfwinX6nnoRkfkyYVfnhYSeIGY6n3ZaA0P1texuhKYwMp
royS4UnOOeYcsQ3RZ0RJWpC+WrUVfw6apLEjRfM/R8g2Q5c3KLtvY9hhJ0XmAZERNAwUrkWR/r44
przmIlEV3wkhN6zZzFxGOjGOTBOcSIyxoASdP1FbFc1Ae8g7CIES2Ij6KnY76UyOg6zdwk5c28Nv
rcd7I84hO+DcushnWiXRxXTSvYP1f9g7j924sXVt38ue02AOP/BPSFZSlWTJLpUlTwhH5px59eeh
bPdWUToq+Ix70EC7W9YiF1f4whvkapvks7g5hbYpTNEINNsLK/qV7zXjAjkNWTfYES1L6VRNazlA
1fxjZqrJxxzZ1fey58Ou8PTCydrR3wVlLUBTkCs3qJreVQbyAqWVv9WczNd+A/wTV61uk8hasrUi
HZfTwKIqn3ooleNxUJs7A8D6KinKCfBhWD6A0bqEkn9tzlhurPtZD4+Q8/wbpYQOIm7ZPmGen1Gq
8T530fS97uSvYCVWf3vGMmOYfwNGpx38Qlo0UjK57DGY/agA53JwAP8c9AWcUE15fHugVzY1I1FQ
ZinQpKOFev5WPUJ56ahZ/jEPyuZzOebTF0VDN9fO1aEXnLHUIsHJIq8OSbS7brJ9qdE/YxCKvVkK
mqO4QAx+JVrggQgS5kCBJFJdbG41a6QwLTL/mOiVsTWEvL9tIHw7fQXiU4zqZtWUYnIA3lGsTMsz
35OWFBfaynM0cBZBM/czUp+Qn9iFbG0xKUEUmTXyukea9/2uAEO00sLxbzURqORoSAeRVFAhAue2
2PRZXdV6XA6gUeImcAMCMDcEe3Bh972ybHF6mxndZHIcmsr5u6RVbtC/oxXS1FMJ6Ln+CL6L+nvZ
uVI7/nh7OT1R9s5njtyTK5Sq16w/u6SSjJkuC7g5RUdubDfzxYzC5NDiQAyapZI2VdBoN2rS0ezz
Emzu7oDnC5FTIfp421OqFFeT1Yz3iVxYt50p5F/lrFB3uueURrlRUh2LtkQGuO1Aa6i2bz/7vH8X
jw7akg3+1DuGqXE+UbrUCRZQjuhYi3jE6fQcYdbd4269F7Xkm4xFuf32gC8DKfrh9PdZZ0BZX1xj
WhTEU1Ar0bE3h5CgQsC5O0FNv/A668IieG0oao4UmyHazGn9+bslmeanSivFeP6Mlh0MeGfjtKHZ
o4SD09+/1WwOMGsC6jABFsdkJUe6ptVczsS/kTuVub/RMdTeBbLUXZjAJ7Go5SdjDCqCEuexsmye
DgGwb0Vt8mOslu2dqVfygz+ZxleM5aXHVhqV70rXCtc+76o6sZjV90ElgFVJYyRXYA+Ewn2XM+1x
VNEk6ys//xbHkxo7vhCBE0EippJpEWklceDUNwevwIzZZUkq06qvw/o2i7VcZR+pEXyCpKkedaHQ
v1aVp8N/UIYuc7qqASgWYcgU2YIo9e+FpjR2UTCmycHXu+Eg1j599MnX8X9Jx0pXXByaFB9aZdA7
6TTJeI5ZgzzuRVAThsPlad7BbwAf2Mle1qyraLYKV/WifBRSFeq77AXBZ7EYFHgNUV4lq9KQ885G
nghF6N5XuLbKdh0JVEztLrf02hbaIvGddBzzm0ooahhQUCcI7f0OSfZUj4XSDSOrPihlI0wIKQzD
TSyV943gedEqMcZxnzSF+PntdbR0cCIOhjQ0C2xRhyVuWMoMyUqilrFUFcfUT4PQxio86THq7qIB
UJJmeK4kThEKR6Opw+sZzPirp1cjZq1JVd3lXdVzYiil8WkiZqdPmzXiGth8FNidN9Q7WqbKLhv9
AtnaTnNEgDw3cRXksNpbpbnpoEgnq8ZUurtQj6xvNWIVtYOXRg/UUzXiH6UmhiEOAolsOn3QSMMq
6PTxRxrJ3qUd9YLAzEyQTjIXdIkoYb5wXYOR1wATq45qLFvftKzhGq7qNkptqSuKjqfAMAyFQMQZ
ZiuvQtzoQt80tkKR33JUKc3XVg6krrDKqmYFCcpX+BNBYQsG/Ug3r0oZmx1FfGyGBNkcUMHZNe+F
DbdaEMjbeCbhLoedCYXsJvElxVZTLbtp+Ao2Gvi6vnv70788iaHIkQTNsrTIxC0zzKLNI8NrreIo
DrKwlqzMuwqk7hvPXawCczT2RgwF5+0xX56Q1MdxEqFbS72Trsj5CYkATtVYXZ0fJUrXbomh1lpO
VWMlVv348e2hXkYXpHZzKRHGNl3oJZG66hBiyaWoPPoSTEZdqtuVNQzThXN4jpPOz0ZGmWuW0jyJ
jHP+QlSRtUYLyvI4ICrj1qL5PmiFcuV7IHqCZvwwyzbbWhcPq7ff7pX8leaUQhKNrBXF7uWhPEpq
EcLOqo81sccX0ZjEayMXg+vRQDgjnwTptoibZKVzArqxHps3FEytHxhCGduwSr0Lt/qrj8O+oVs7
N9ReXOtN1xBCJnpzBBo6bNQwPcpVBXxJa/uvYxGwxkVzvDNzKVtXmqFshmns7lIvFq/kIswuRLev
fHpkCJB1QuZo1mNYhHx6BC8ZG8Eauj50FZypA1fMukuAuyfq7OLbE06CPGAho0K/TLhK34T8FHb9
ET0f6RpP3PEb2oBEzlaiNqvZSw1lJcFHkCZX66uUZx1XqDMFoVOKbQtBXUy4jXQxBjtpCm1l7lAX
aFI78MLpW5vUdetquqD0ju6Xge5Oo4wxjCiMqWuCo5ZdOeiKeFullfbNCxvJkRshtZxprKJLpNol
8gSkH4IwEN9EvHXhceiL8LaVzE71w3E4gmz1NnJXc3Vi+VLuymDCFMfKNtik1ge+yP2UddF9msnF
Jof7ZAe0xtapH43ULcr8avCybo1NvXTV+17uggweLmQVr4hwsIAQ+aBmBh1TXpJhrVHSQyj4w9EX
jfGUlEPngLJLEjucLZyqOhJw3xC3UwS6TWKtfADoLOxqs8ivSsO33suB1TyCLr9klL08++Y5nPcG
WxZAI87J50dF0bVBrenZeCyzwLeLMuz2rTx7KrRjsH77dHhtKNYjjBfQYLNR8/lQvoD1HvK547EN
S2QiRK10esVLN60SVBcOwOUtMr8VzQ+ECtlxs4j4+VBiA4JPg0ZynK9HpzOCGjc7z3T8qOyusyQ2
r7EoLi8E2stsax4UPqZIWQhHT9C154NKVtkC4ugYtFQTsPSDYlfqIKw6n6KUWAaX6swvjjcGnLEt
pO4oNoFJWaSqqEUmTd024jGtrXGtEKEMjuaHwaHoKtWVY6/ciHNHYRo0iiKddN9VeXuPIpB13Wd+
dWGJvzLnM5lp1oWfp33JcW8LS2BvqeKRmmXsdCE+vjmFB7vvU2ldVvKw0oZ+vDDnr50Bs4w9IEoA
FfC+51P3WcPJrFQllgtzOmqeIOwnS8vsWA1L7Ir8hvYjbPs490hJqyxZi1MsHrFc1VwKSsW+7Ztr
gZ7HXqtU8a4thGYniMV0INzP3VIX/lrUgUCCVU+/kq4nRZcF6gJVJvrLRj4dqyBMT1HeynN0Za2r
ri4ubLV5qT2/BFgZRBkE0ApLg5ryYmXk0sABrCbSUTXaaUerYtwlI5ojWgK1xR87kUQjH1aDFzcX
4rflLUe0Tp8FqRiEuuj/LV8SPIlIAdqajno3ildNJY+3iA19efskefl6sM05t0xiHLpKT3WkZx99
RFyPPDcRj1kRp27HHz9lopralprHa6UuhquqTLub1G+6CxGOMn+k85mF+0vCPkeLUPqXeicjPqvg
HJHbKiZ1dBtTUD+koPbhkGByhBikGsaVO02T+CWrfSLnJm+H3m0QFEFCSkyNFY1MUXQKs4OCNQ1B
cS/jsLgd6P9XTo5lFQZVkXWjGDlk9Skbp5+DDKfMKaBBfjT1sP2IbMajpk3JrVkBX1izDHw489Aq
f6qTlu8tACXTVRMa/gCyITIfunAwN5kOA8lR0kj9hDcubVS/zoWbxDKgqijgVsoLIfVTxeRsnmbT
RDh9YOzwsyR/WezLpJvbcXp8H9ViuYfEJbZupOXDwRjDxEcoDm3F9wKtixSmn5repQb2fdAxUnRi
FJSnWmeYUkw31RKWgu01QoYfl1p+EdI2mju3sMjQegkFe8iyzI2ybrAwYuzTfC80DdiJcfAjkHNp
2X2YkHPx15bcaHCbPL+xJVwbQ4eiT72lnYI4nJqV0ePbS/RF4sbiBAFDuRibF0qJSz38XEj7vFea
8t5QgmBfFGm7lbQoD53I1zOfEyjPQzsN2vKGtCba+sjqYbLS6vnoqKUglHYOOj9wqjFQYluZkm7r
wzlaJV1pBTZ6G5LmwiLBXq1EJdc2rDgvXFPog68qzalmZVZxtO4mCiiOlxnV+7iXKDSm+qQ2a0mU
1AsZ+4ttwVYEKj+bknHxsf/PPzdNjKKLfTO/77qyWqMHyDnDlwuucL5QN6ySfJVqZr0V/UBtbJCI
5YVz50Uxm7MVDXZ4w5RTZqONxe2rIkhct2bY3Vta3G/jPC1XudHEW2iPmjv5WrsT+hiZXxNZSzQ4
cqfP9eguMNJx8/aXfylugxbRry4VOIwZg3U+F504hAjl5cM9tszNoyH1JrC5JtBiWJ1mlDh+odFE
GuRCfpjEicTIN2L/fYajV4fqYNLcpUpnOGI8Jr8+0r9wzf/QnHz2kV464nxpq/YMrDn//G+wJpBM
miDAnCyJziJ43OdgTf4rwkikBLMRDrfoH7AmfkuYMxHlmbh8EddTX/0vWpP/qc20HSBKNMm1p83/
xw3o9tch+aYd07x5np+l/CaAdLRd+YW4NS899OCoJAFcce+W25C4LkDLpq6/ghMZt4UpbwmABBtR
WUAsUQ9B2xAPodk/qo2PBoY2uVaiaIBTquCTNtrhRHCmF0KyNg31E6xjOARNM/46/v9daaw0wv7/
HRh8GzbfvoRV9tsArD5fdPzVP/B0WQWe/uQeSAxMyeSfVSfQC34HCpiL47ePEiHWn2UnK+9Yjzrt
KWI6cB8z1f8fjLAGfnh2oqC0QAuNbt5frLnzXAbFZ3yhKOEBhCBSRa93cYZB0yhJDbPpRhtyYZW2
rS1WyCtnA9AkJIQutcMWqcw8HnSzGdwMdU+Cu704vSs1HULJCuQbIcpHWxCCn7JWXVuJ5U69/FmU
khylkSbaCN5tmj5QviC3KuVLR/eieDILXc+6a7MgJ0IfBiK450c3lnnIj9V5flNQIMMdc7K9DF9n
KR2CfVl/qdPM2yhhgAKrSsmqqrSfft1/zEgLXXVotZvMqO/anMID0pZHA5t5EMOq9EFWvW0Tifna
51pyy0qpVl2DXkfjd+FuepRx7LWzsM8vYFog4JydHLyPCvVqpkFItK2ppS8qm4VWBqk2lPJ1Gjg0
3dsKcVxb+abBJAjrtSpfteJWTa7UeOfTTcCgtb4LETi6tYpd1MKB32qCo//IYRfbVbWpiy+1uZrk
VQUVOHZ43xIcH0Zt12N+iMK1CZwNO1qBiA4AnKut/J1euorh+ATJFu6qgDJsPVvL37WYkvJah2Z7
00dwlrbBJ+kzoNjR2IQwmcZrFUGXcpcnzvjeyk464ghK/i2TrnR92xo7sHK47XpbsLRGgbiUa3WQ
szdYz7aYJVfrNHDbFvFN1+jdQVsn6A8Sa6lOAJ02dIsP7W3lr3XTTu6Ke+NReSSiGjGuRAHEFmuK
BOu0/hSbthW5Oa0GmjeHDr+Fr/4K6r5g2NKn/E74ZJm2aDmivh7StYf1cf1taFad7ObB9aQ4DWBE
u/SIWd10X7je51LcahZ64fao2XG6oQqnSbZ8HV0bO801PuK4AlLR+1GDEwMbiWfI3v/KV9M+1rxV
tB0Np0Tr6KjY6LRu1E2wicCVXoefJt/1RkyGMXy0rff9ae1dW4d2j4y3YWvHfN+sk8PwYEm2ep1l
TuO72NP6X+GPmM54Va21nfchUek42THyDsV1TfcJu+jbTrCl3rZcBJbi99ZjshEO02P6Nbs2tU1a
uKhb0bF05E3/E8l0PEYPvWMdrF2wEt2aiMYpPo87cz2cgCY5QOBXvOMuZk9RYFzFQDhSOhdO8TP6
aQ129DMbwZHtOtPRrirbX+d7QAhsvuk2ulZzlwl9zDaaE+7KxsV5vl1LTvw93iGOHm2sD+Zh2ljX
3arfWT+6m+TGusPDRhid5Gb6wratVj6xKErflR3eSqvsLrujy2e17qBSfHMiZFAoZpKS/WZY/3sJ
/gca4puX4JfkS3t2880//zvcUrj40BefYcqwi4F6/BNuKdK7GX1H+xgsCwzH/4Zb5js4NOhgkVNS
xAcm9c+tJ7+jh061jftqVkziB/7m1juvK4CF4JiEs6ATaVFXIL47P/47pFrSPDfGgxWmzawFCcBI
NYFTSiGu3wWqNIUyrtCLTFfP5ud3yPec38J0PIvw5oGhxsPV4MQGcM9leD6wZcV6RLZQHTJE6RyI
XjoUeTnb1jJwp7eHOi/Q/B6K9irocFqLZKnnQ5HqB2PbZ9Uhh1XtxE3HAabp4YUXemLk/DdmfRoG
ACzcNnJCFBDFRV0u9NHREeFeHExdqAkezGBdg6W4N0a9ozoh9mvEbiQA0XRvV6AFSvjkuhokDg/d
fwlp7696tdZpMMhltcFC12vI2HHl41ww5Pel0oqRI+VD9L1QFMDMaNrYWTOO91I3cnjTw/3eIZ3w
aAigprWptDTYFVF301VC7tsW1nsfolSW79W2Lx8bXzL2fjB81epIvKuyDBZvB9TVHjE/ygBapsNn
8CF/aXXzNEnULeHMAk6eIaeLKGvGlQCQExu0SIx2ja9I6notuj9vf/HzWO7XKOwelhf/qHSezr+4
HkHBrnuzPmhTcOq4kNuboOyLDWaKl/Txnoq8i88+l93xpqcQTCVgXujPKnN16w+hVnj1AfbHuhxF
Bx8Gt/SUdcR53H7jai1kzbaQxi5idGq0at12zaYeUf5pWtesbuX2SyxGO9KdH76groLe3CA8ptSD
3cs3Wm05MWFC0Cuulp6Q1XGxkwHN39FJOEjVbRdeoXJU1B88kTtG/KyGn6Luqs6RJnAAn6N8JK78
WF5FSoVAd7sWuoga7EaiHw4RrvbeE33exXHjWN4hmiauxbtR/+E1p3GK9n34AS/UdSJdeR13l3ST
GqPT62sFtoHc9fzrF0NJ3puFvM3aD1VUuW9/R2VeDi8mF0QatFXyVbq755PbhlnW5bVUH/IglDb8
kRgmE9dRnP0IYYMj6y+FB92fvqRYKG2MyQJS2XTBUYrjmzArxLXmBdCtAk/f51WKKpYnot80KpsU
OgsK3ll1R7UupGALFAJj8/0ghAAhAkVxpHpAtrqXvieF1uxiQ+v2Fi4417paz8CyUnKrMsk+KrFe
7OIh7Pk82bgBwRVcqPMsRLp/r+YZYUQuDK1rWYBF80UsolZvDgCNwMt4YbjmEBqvpgKgoJop3U+r
x4YlMJLOpp2vPPh1Ju8yZRDJgS0kvGbBm1CKJFerWs8RKCXZkthZTqZFlGg5YbaDV/Ob2zhdoTFz
6Ss+xdzLrzhbbIgi7Ruurnm7PtsiQhtoQWNIzSEde9WJGr90at/SN00xqqva7LNNYo7xHmDYYBdS
+8mILuY5r1w31K45n7lpYMM/YauePUIPU1GM8Vs4CFBnbM8Sor0Aon9jUsm+cPi8OhT3qczBQ766
vAcyFRgCtijtIdKhkCW0+ty0lBI7aLvgwv5Y9Fh/LQ0DzUoaunP/YdmBEqXGhLdZ1IekEJub1ExN
F88i5a7vmn7PZCCaGEymY+DncAgk3EOKtlJtCG7a+7HN9bVfR/XNNAbphc7YgkI2PxgpLTfhzFWj
JviEnHw23z5Nn742pfLgV568qgO9t6kcUoWP6sJ06Iu2rgHCy7Ea5cErUedT+sjbalnfrzNp0jd6
0k9bQUh6O5k68cbXxkt0i5eRD125GbxJ15Qu8AvkLZBsXR6V4pAPTf4hzap8FcRDcqVPVQZBMYh3
UT3pB0lpLmndzLfP2XaA30rbWZpjBBQml62q0hel1giybD/GJJeoAheu3yLl/vbZ+XIUgjqCyBlN
RQ96SbYvOqvoyiFS96lYDWsxBeEZGRed5V7ctBRtKBsASCSa44heHNC6L+pTMnbTPh1h6RdVtUUN
Dm16yShdodfWT+/0b37xH06mZ5/3RTn3mMc/FhnG09/4U1szSCQ42QhACEHoyfMZ/kg/YHvOOtDo
wLLU2YkcV39qa+a7+UhEP1wiFjNmBfF/sgzBegeGgKo+MDwKviC3/irLIF15tuQRNwX+wfEPjYaW
BdnMvFifHQdgwq1x0gvxoyzdKeV7ukHeOsruRnmfy2S+O0X8UPiHMVNsD/co/aZIVzWW2lcqNZRP
Vox95SGxrtpskxdXvl6vvMH2f+ZuWjvasVrPzWtcKaJbY7gBt9gmrq++p5IwSPtGv+3aa6vf+ONq
UA6lhRATEOuJJYpJBXW31o48cLKPIq7khVNusIBtOvMo6IXblKEjoSSd3YbhZ0F61LP3g3htTdu6
fJ/I7zOktPFnsk39WopPPgAIxLLtUd2O/iHxP+LQHbvl+7q8AhZ9YW8vi4e/5pMqJR8cjWh9qZrW
i3KTm0EqfqxD7UHrUB4ffNXYK5Px2RhQo2ksF9nNdf9JGBrt2lDGzo1m0cxna/D215H1PIdbXD/z
ZyW8phtNDdYke51Lus8/a5aB1sFNAJJ3IJ8k0EkfNF8M97mC23H00Jv5F71Q71MROT3ZrDbEMbKj
Kcn4MQf8M8Mz3n6e8yOdx6GcyuJCVwpwFIXcRZyR0+mCbGv2Hyu5EtdtAdKgntSHRhk3aaRfYQ8l
7MhMpNW/p1Iz7r7/f04lDpL/vfR/zDP/y/Oqx9PP/3MmKe/oBLNCgMcTDzyXozE4XbiXZrtqksGn
//XnTJK0d6TQs/Aygh1zKk1K8E+9X33HVUalBAzQ7/PqLwr+i64lpyR3F0UIyh4IL8O4XOSiRhxG
WhAO2v1g5tYhE5TuIQn16oOGDtxWBkB/pO5BdTCPrXyrZvKwGyuhcvCzmCtpPsXdQKqmX4vp2/D/
/B/5K3vq/ELloegJEDcigze357QlmiQdCtH3Q6G590QCxyg2O1vxp+CWHF9ey0PZXhjvPEz4Pd58
a9CJUPjjol4edGrfTaPf3ZM0tKukB2CNS6t06aSYf81/Y55fw8y8aKjyc+yzzPsDuAQS7gHdfWHE
8QpHUTh/VWAKGy+w+g9mS5AaRCYZAmAbtzHqzhHKqr19tjpfmdu50HP2EHOPh+MSMDBEWwQyzo+r
MI7U2rPM/CRowkilSRYexnJMXMLm9hOGDoj14pl8K5c5JRHVU9y3h1/kQUyCSfuL2gf0J25jbJfO
xxdUrZ4kkEqnrIFf6eXQ71EKNm8VFM9vcs3o3FZDr0Ap6+EmGtSHNq7+rhb29Ai4WlFQJI+kKLm8
iLMmRuAZucFTBVHesVK5dpvK0C987vlFzicaQSm27pyasLnmmOP5vYADSF9KwdCcSmSpd3IY02UI
Wm1TRXAbL0yq/GIsBAfoPbOBwXOiNHI+1lR0vZSr43hStGTaTZMvbITcU3ZibFpXnawFCNoWATTY
RnjQe1Q8hLCJiTN8D55sCDX0glr/eclinuEnTU7yHxE5Seh058+jGmkZpW2FAqAifG6J/leVl22j
QbsbEgGVoUL5q3zz14BkEXxTkmtMhhbHmGwCqMDYFXXjIWpWraVbri/3Bg2H0Liwgl9819kKAKgJ
ZS4qz5SMz9+tKbWx1pK8OyVtCvIrVA13srpgNaj136VnvBVDgTGg+A26hTxmcZdnRRkVgde3p1bI
0vVgWMKV1+p0VipN+5CPuriSDPwZhTy9aE25XFDzyNB2ARnMpfGl4GnUtEFBEWQ4UalUt4j7Ca5e
58la1cZLTkwvDnuGAjIIXArsBB3xxXwOfpCF1iQPJ0/1DkYdP0gdpBYcJRQbqtzXt3fKi4XJYFyb
OnuEG5ZJPf94RiFTIOqwdIyHAps3wqnMiSn4I0mUFocpFNJ9m5mXIOuvjEqlHyfTGZlPZ33xHatp
isfMCMTTFKfe17jPvikINtNSloWt0M5VJ/yLf779pvO0nR0/xBUoY4ITBg2K+sViR/AUaoekiXjq
fL9DdsgjgeAXbP96FFnmgCOHp7eAuN35fGZdT2uj8aaTXgfWKtDqxjahcq/fHmVRSXnaCMwbrD+C
FORtliVQb8yVrtA6/RQV5jVQQBsTS0dsitsEO8Cugsnw2BgUmKNtkJwG0V9F4rgdwLfgMgDN8vT2
47xyAsxRAngzwjBaR4u2DSwagDR5qp9M4G51CA8rn1Xls//LW4OY55pEVg7pysWpjl0rJe6x0U9B
4MrhDn6Gsg+vzY+9ulLumAR5V35Dncz/jj4RDox//5LPB1/slFwyEgvzTP2UWddqezCMGz+4AFR4
OY8IZpK+kbCg8gac/XzxdMDlRNw3m09UaZMNkPV0ncYG9dtEi/96nbJI2fjElHRDXjjtCn2qqkHc
Wqey1/tVLBuDrZeUu9+esyeWzfmmI4t/Kq5qCoH7kusgwR4NIZpZJ9PssAwPkrz5AcQTRwsvMmDC
VHkVgQrUsnhXYO33szT9gQ+oxHnpQB9QH1FDtmblYz2IXdx/s++w7jCqhSGPMbhHVRXjAqTWm02A
jqRnT2UMQ9JUmnGvFmV3W8G7HknGGxfuNS30vhVyceuHJcukVhsK//jLWz9xIUkvnXEvzxteHWkO
DHbngu9SdQ3hstKflN44ZXWSr4rUU+B446fy9gy/DB/BxHFukx9QcaOGuNgTGeipSjZr6zTO1frY
k7IOmHBuyFeyFfY7ZTQB1Ywq7u6rthdBEng43K2QmE0v8Lr0F+crZGcAf5gKK/TxljnKJJgGzRHB
P2kwLnfD0NauLMbxVujzbBUH8SX9jpfzi2AgDBOaH7TLMTI+3yy5ilGwVDXxCURW7BqTKjo6pGb3
7fl9kR2AG0K3g1QQwD7d+MWWlAfJwzihRiuFu9pnZRYaPbzS28Z9p91mflft/Szzdko5yIBn/OLC
kfDq+HM+CrqS3PfpInhWI6uQ50smI4tP9MHCmyEdYayKGPeGOXGOniKB3g8DxG0lFx7KQPIvbOAF
nHi+aHh/pJVQO2L4F0iwIelNIQj06JQEqt2LwoYbttobvlhSORsR2wr80NZHLzq0CqGDXk7JtoT/
eGFxvfKx4QpSkKSOA7ZaXXwGr5TyRvH4DDjYQarBN2glFdN44YJ5dRSq4uD8sBsjZD9fUv3kW2UJ
WPqUlw21xmQYrgoxki+0QV4dhSMXLDwCJ9gBnI+SYL2QaWYcn3Tk7aEFBcCIUmTc3l64L3R1+XKE
c+AJabDNQd7iUm69rvG6ToxOYTEkNUrzUfyjEWgq24kRetBQ+zK4TlIrvdfTXvwmWnUI78AbVkrm
/TSMoftpoPWCKUZvWCw6OBg/pViQN+qgTLGtNdW4SsJY+1x7MSrcnVReKiS+svRnaiNKQLzBnKGf
z5M8+KBgvDY6pVOZbFo8tJ0BpXuAdZIEfk9WHcHLv0JmvCu68ZJgz4ti6tP00b1/amAQZCnno+dp
nYRIHUSnLKm0VRtiy9oIhbSrRKlZx4UUbUZlMLZ92YrrUuu1m7zzxg+DJ4ZrP/aC/8P6B6iCfjwi
j7OQyfnT6HopWcgaRycrEY0dzel83WNHsHl7zcy/5fy2ZskQEjyNQ0FtESJ3ljFUEOvD02T2Mcrq
Q7AOLT/dhWlKEp1rw4XxXplkIE5zjwgtaZV9vdgKQEIqlmhVn6y+eywMoGl5AC6il/RxNw2K/iA1
3UOn1qD1chT7pFYU7UHs6r1S5fHf3qSUXkQCL6JLSELAqBZvDxnNSKIxa6jay1KJ0GBTX5EfpSvf
qoMNq77+xMQBNvBVqPdF4J9Ao190J1ieDvNTcI0Da6YgQ5q7+NKlwHeOFaOZKwUmXYuy+URU6qNW
mLerXmxLO82oZqhVmq1HsENfm1YZj54g/8is9BYvow+gSawLNTJjXu3PVgbn/1zCmBH81FQINRa7
Qcp7M0tNr3swuOIPfltED3pdw9TxkDyU7Qo3DMD4FS5P9tiP2rVvJuWDXo6QXKRoAuA6JkpyU2at
9zmQGrEm0Uy0a90IlNru+q5W0djAKggNkE46puoAxAwR5vx9QyMxx87KEh9k32oHDL767FhauSTa
ArWd27qvpTsqbGlE2SZUj3JdKAMuZaUoOFXul5/9MAm+5VyjxyTNIxCQU53hQUV2NtqwHKPGljWv
/ND1QvY5SyvpNJrWoCGMArjEVrH1Bl6lR8EXWWwmdCGC2Nrng55dE7n638BVZBytmpx/VaYRVzMp
UL43YK0UO4pT+avSmWHlyPqgfpUsv7xTJzQnwfnSELGLQiSQnVhLh7BRgm+FZaSQwHpicgX3rM4u
Las6YhAxDhRfCwv32GASAgfruuhRzP6oBPzbRqVhwSZ6o2HRdl+S9rxjwV/4p2OBSj7dU4AUCtzw
Zx0LQvt3MDvJwAmQgDTMRcY/DQvtHcqzVOufuu1cYHNR7E/DQoLXMHffcbXhr81qVH/Rr3iqmj7b
mQQqIDY4OREJIfCm0nd+M9SGWjQaYKT7NvESBGxafT8o3vBRS1t1G7bIwmX1kG50v8pv5U4prtTC
K+BX6dNtjTrPvo3jxEmCbINPaeCYeRkfLFgPR0kasoOREefp0uBvVbTl9tiWiYlbaLV3KINtDJPQ
u8RYP0+B58yeIBeyBbVwKvLcC+evI6qVpnu0ij9qMYbCfpqZq8g0v+GkJeyefeTbX1P0vE85xz//
nbjfIwH7ofBFJwru7/lILWTxqC9a7aOcJtoKr2WTK6dDq1kr0j3kQv26aGeoq5VIk/320K+8JCOS
LBFQY7BgLUKzADWDwZxFPbXQ6lbZVPv7xFPVg6/p44Vb7cVQLDJEokF6PClXLuczYt10VpeWR6HX
m3Uw6l9SnFUdYcCB7e2XeqLZn00o7Sm4mCxDiK540y5uLgROYLHqY3mMDRFRiVlfSFubU3PI8CAr
YQdoFlB8FIdQDu7UT5zQd1KObHS0970vqfGDkppTCfU26JurcRbEDdyuU3epShUk+ai1wf2gpXB3
jW1S1PsoDfdV5982mK7ZrSxduPHmhz1/GaAJyhx4GjMeZ9kBM4cx0gM5iQEN9sLaEMFOoo4Bk3Zs
cidUhUu1rRerUUGlhII9dR8aJKyM89VY9IMRR5QojiI97M3kDdPWEoZk36detiuG3rqLBUNz5Ori
CjkPONgHjDx3PNl5Im3GJZAQW+xBt3yuztagEuQXmefWspde2G0LCs48DJmbAg8HFRpIhktQmoQY
HgLhg3xsPSnf0vKJtyptp02cGs4oYeolazFarj4AZf9/uDub5TaS5I6/CsKX3Y0wuAIIEGSEvREk
SFEafgyHoDThuUwUgB6gRRAN9Qcp0OEIX/wQe97THHzz0Te9iZ/Ev6xGUahGC4BYZbNXvbETQ1GT
XZ2VlZWf/4ypw05+HTMNnbLK7gfGTl7OsikjVCmlzD6q9XK7wvkWAITUylEVTAkg6JYFzn/6OAFs
6dcRI9tHUffXSZr92GnUW10GuMdHjd1PzZP7xvi63ql3flr/4pVJSjRFU2aDtcf/SdIUIWoa6SPF
b3vt+B1zIqkvS45JS42POg/Tnz4m85/j3fubD5P5vAvsySuxn/rMzTx+2I2POyCWH41m2RX1v8nR
fN5QUTo7vc2aAbhUQF4dtPogzx+39h9PP83w01/dv16/8kLQic3EUsY9wCcDmUx6Q22e1WfkdEeE
Yt99bDcvfqUy72EyO472Dy6Tg4ezD9MW2ITAg9ZbPzeyXI7+jqyUxVKlGutkmobp/KcsiOfXQZKB
MmJucvntVRRO05voeX9pPaFaoN98M58F//wPgyib4m1fB6Mwmi6bMY09XBjL7tFL0utdR2Gi+Kxs
COndHewbGlSIH+QPh2NCfcfi140GTSyox70Ogqwf/b4lDn2NB+s/L2fm+r+z7gNy7kitSkPqN5xY
0NrfIdEAWBkdx/qB4BIL6JomGUjNLKacfriAeV+FWMDEa0cW7O7vSFUOtuVCDmwp2G3vADsDdC7V
6PlTNRYIkp2TELT3aUUm50SuLd9lFN6SEDTbO2BXc6lJ0Z1+qsYBYiyOLGjJHDGicFI6rB/u0SUW
4AphQh9wVBbnABmp1jlgiJkjC+pNxk+BrMGFvRAD+yC0OzvYvVTIil8nT/V4IDe100mgOliDGpuj
Lr7LkhjU91/t4LZJNe+CB5XTh2CjOPLggFsR54Apj3qXqdaweNCRXkyAjMhr5g8Wd8WOgmQJncSg
3dyhV1Oi4zRzyGMrRBkRSCwCgz//bfVOAmPkHFnQ2N2hDAFjWlqY5LGVATPamFVHtN6Uy1bIJHC2
CFpNjgDpUJ0iWzr+XIQCRIZXgP9aLZknbO244dyAZAYED2Oh/GxLkLZt+q2kL5t5N/KgGavFAknu
Op36Ok3rxDQp2yIFoB+bBfU9fr8nAFhctvohqFYtHmDEOTJB3PglkW9I4rVa3yh11E77vLe7wwnG
3JO4tjy2dueUyygTMAvy31ZPu9MD48iCZpNWJ+qV6TrIP9LW7tKrQC6WAr8Fh6qn7yR/6SQFNF0w
wIsma2k70I8t+K8aOxRJYAZJJLhaJ0Cw5ty+nctd/BzilWXbT7R0h9NBgIUKc3kqpwMWWinvMHmK
Rn1D6Kf9ihQWfXkgweWbD0uX1F5rR+rYBWkk548kFqolA9inrkKACiCBx5jrnANSD7TEAiDqd4j8
YAUvPIoKWXjgDzt+/C5eDoj5jAe3N76Oe8MvJFK+4Ep+1ir08VS0On586xWtaIQyaGLMn4KXuwuy
IVAle9Qg50/lzj+VI6484CNJRFFjXnoDNpq03cnHGwVQPRY0Oa9utwCXgFQ9ygW3dPCJhzIaiwld
zHjST/VOgLv65/gD10sqcnH52yeAwD/9N6h/wmH5o1ldISVA/MFx93f32GaSliAx5occlbokBXQB
7SAZRHkEJaJadx/umePHtzqCHQBiYvn1T4BHo5rTuVjV/ZfuCafTz/7TscDoQXAIjIwv7/8uN6Fk
BKQkp2LbL0l8p2+vtxpsMMpdhlbqx1aBDQAk6KECSkvg6ar19Rp12+nr8XxoY2L8LdVV+rGdP1x+
Qn9MosJEqNzHS7ug08fXAdclrknSF+zXMrnv7JDsw/JZCg5USwAWkbfn+z6S8KQQJwelWjry7DtV
D7SbSMmYPNVT/J08EPH8b5fIPgkuaQuzrjsqGslugkJQXZPXOcLbJo8rXj+tm/m5t298DkYFPT33
qO6rHQ46tfZapPN/WFsvZR7g93PVV/Cqc/b1gBnXU5+IZubfblu6hLw57dKisHjyq7VKlq60TTip
/KYgr8igPJrp9GPfd3v7cKi9K32pT7+ulsaXfjAnDpC5x6NngJLRbvbJJ6vdoZQIc79ycV4KyR2/
nfqdfUZ9kq9eOPr2t3P4BS2VdrjKST6tgI7fzvgBRJpWaCpvSzRfmzkDBIFhzuK3lbvwSS87sqC1
RxSTke4S79KPvf1ksenlpf3VMKhywQ4McUcWcLFTliwjcxZ3oH0F1LF68IbASOF/+lUV0v7SWeKk
+tqkcZilAv5QaU6XbhVKeQRqd3EDVs7l2XflACdA6pgpYLNN3uYO4Dl0Aj7FOPKgSoU2vymZWafd
b3C+G6BPEcV4utuXPJ469a271LCQCKzq3e9cziWVjS3UH8GMMgVIMEBMH3IBi3R35Q6AtHY7CQE+
3z7ZzIM9U69lB3sk5QPQNF0SlU34U3njyAMyuti4yAAtWSWWAKWfbZpkZJzV0zmB51XSBc5GsFg7
RLyJ7nyxdpZ1AZcgAG5khReqYqF8KsQD5+AXvZ6AihDjMEJgp3xBQcdXZpw4yc9cDCoX+yVl63gS
JLcDqDxGv13XipdITJBOD0BBzAmp1hGg5tLx21soe6qe6Mwqj/kTBZM50SD46RdVSPQXRTjPD/xh
5XLRyVMo96qjF/K4gNH/lQv5y3hapxtwD90m9ax7RrcVbsADTETA2cl4fkmHVEv2neuZ8YQ51cDy
2v5fnUwP3eXEfrCQ9VM5F6jZcvUAKHYR7I8Ot5sV+awfHOgaNyAvFu5v5bxf5NFR9tF5YBICWymA
BfIUvCBKvYiACjJd/uvKeUECK+N0+utUtFK1TCKfLq78scQA2efqY3QQvcv6CHyDC7DFFfHUNdod
h5Oh7hcNg6SsrfRrf8G0Sq7+ftEmmeN2M//wCWtC/1VpIM3f/qWh9C9WP6m2cJd++U9cMEs/Wn83
WfnLi49fftfyH1mfWvoN5g/fhEGs4sF4rv+T+eKrLtUdTapdNVVDtdz4KtfBl0WudMg+yco6qqdx
EEwnajo0pISFohtdCV8En8JBZOjoJlUJYLmS7Sm6jWtX8CkOaiy7dhF+zALMd0Nai8ArD296Nw3T
YFjrpSoNEou66GHX7+hCIFaT2uFdEIcDa1ubgEpw1L/6Bhaz1dZ2VRz2+4GyWIPvz/2v5yF/rbc6
p18mwE+O4OoBtHuZv/33i8+V3QMugGSfORLLh2rNoXyZM3mkxjECaTZLSznXyle3btudm8/izJI5
mWDjSvVUPSrEOQ5nhpZer5jBrqTfxgUpEwBHZ6JJrIKJoaPXKllQZ7Kx+mioaKJSROhK9IcoHhZY
IDk0V7JnGcMPU0NHr1ZAnlzJngd9NbVVJnWe7nR/vCvwYM+DpvwJjInYrE2zQCw3Vxb0VDYMa4ex
6oe28pVogDPxeVygKlV6rlQXF5KsuXZyF8Yr95KkCV1f8nOQpLUjNb01pITj1EebH0uxOLa6jv4l
uAssTYml7U71MqohdH9IakUbpu1Dr51GkK31sv4wTFCcA+so0hHrQy3fZNN+6fx4QvENENTceXTY
z2oXWWLJuQT6oe5BLP/1+qR3cv3+5PjfaiI8QQzDivJPfTX4P7vSSiM4YATdNmqbl7M/CHt9GSv8
XPNjjanyQv7D4W+jsZoix7aO3vUgX49B3FfhB5uwB5VxGKMybE3qQfWj3UYTNQySsfl0reM8MOJi
rqZ39mUluVZXncx0zOKmedD0R3HGoFizOmGB9Ay7rrWr7vrR0N4zmRbtSrcXh7VzriVLiUkqyJUw
B3xqE/UguG8Aj6qdyT96h9dmjdp2kYmorkt+Ox1G0yCxmdyQAkkPlItUPRyLH9TMVg0NH+bQ2Twe
zR+L6oz8vTsbLqM4HbN/cWBJBtUB7rR7DI0upe1BMM7w8G7HqyzxcK7PVZSYj9eCvEsOylXcLtRA
RStHREL8zpQ5e9GkIMuSNnUmrCbD8N4OCDX2PKiMCzVR8+KZFmQ71xVfBjNle9Ey1cmV6pWK1SCY
lBquMu3Qnf7tiqkC9JgHwgSfw9ksRIEaYvr6lx4X10X3QmZCzlAbhpSmLA3arpRvxiosejjMvfZA
WH0IVzlNN6AP0uGDrfc1KokzK7L4VszCopoDmc99ze8e+0EJOwRWznXd78Mgnao7Q0iLhg9V9yOe
aXRfe5tmcTar/bl2kkZxlGaLk7n8ugZZXQ8fsnghA9FUMg5jXmn+NSx7KbOVPdgQvRnxjsm8TN/s
NiRe7Lw/F+FwOAlqJypJDTHZozwa/XXqaJGtwh8LrvXG4W2ENQ/Xnv71bVI82pTlMNB3o4+cV0Gs
S+/oW0WxQXE4+Z9//2tyq+aqdhrPySSxgjeqH90ps2uWPhRga2bDG048P+xzw0ipuH4ukQFDTNgq
hScgTpg/ej79XoBTcGvEPfnzcaiiOf5SWPspmw6VlYESlIdmx8NLj6PbYQQDb9QtbmR4p8x3yKdR
P9hq+4gMnamMcYBWJE6AJ5lU5MGQuVL1SVgfjENVT5Jsef2Ld3jY+x6edgllDzroXM3SccGsyVmz
8RJ4ucAS1RX07rkmtioYWZqQTrBtbQ/Cc4iXG8fWydq4t5sV4mEmgVyLqoysc73cj4LJKMzsy93D
nXQUJTBW57nfBPFjMIruC9EKqdDzsHhVyDcKpogz2WwyIgVt8VogGV3pHgcSZLPUoo9Mwts4WLmG
PQjcSZJGhcMhOM2uTOg+BqK7DSF9pXrg7etwpRhEYPZcV/taxVFQZrvJMBln4rGaDgJDRzghrTKu
VE/DPvUZhdSjDwf0FBz9aRLMzRK1yeAhkHkaxGTCbLI++ECBkM1dgQNw5S5DqUDft8RXVzW70n2T
4YHHFhM0SIwr3bfEOgpFUrTRuPPhbaom9moF0Mp1tT8EcUHAaHz0QBa35ULN7SyurhF3XfC5Su8L
0uAjacBEsXFWNE2Y3ePOih6D3tVtcckeeHweotfTYIq7VKgranlQ7+fZp4D8TBbbZrmP8MZFNBnC
E8Na0WrEG8yPz/fvLqKpKtQRtj0cERzj1F6sjyjFZZCOg1g0RWK+XDNC4EpczwhJiQdl6wofVzMj
xIqKzUfNwRUplGxU8NB81JVeE7Eo2FO6NtyVvXKii8lmKgHc9w0nGK0Zh1MrFEEdugfSs0LxoUaz
ceYEcwL7Kh6a9YkEN5seLrveQzC0Lw86bs1bnq8heg9hSgVCUYw1ZIArL97dSn2nZVxqhHVnunlx
8RkJg2Fku40+ktrvMa4GyF2XuU2GwXobZb6v69rRyFxQAZMUDS1N2odX06OQxL5Udcer64oJsAa1
6DeOoVWAxuBZH0WaebaYXGZAWt5evYwy93BZnUVJdG9xmw6mFrhdZgOef3g+/4ecmzLXjGZxDRRB
S9Q+xXT0RW183cuF1uhTRf62Ca1R9T5Fnlbqxe2wWjSgbn7D36lCU8jhb8XuASY6F6Vi8clbJioO
pzi9A9Efho42YUhJmJ+NtH0j3UJyW5fZFZTRt1E8yeJoZunmPMLqRDQ/zWVtGUw8Wrmtvm3BOvio
CmUJ0u7hyNq8pqRkzRq+123bfpSTYGu1vV1GI4KNzcQ8wKIo61wtyP42vlxR4j0q6k5GEoBVxVg3
xsAzj4SmxXWBKOztrdJwyIwqCCLAx8zj3ZeJ30zHJO21tgR82xcd4WCEg5L2IUZn0X26f0C3XbvN
nLGDtcXV277uIkiiGYnFO3urZMYqY5uZ0ENbXwec91URzr5MVdz6ZWo0joO+ESzRD/QMMk0ecZDG
eaZCaXTSr97b277oqYWp9hXPinmrByA5tBgyjYQACrDWwMlf+3K3lOjmbe6opS35e7iDJiN62Kzb
woNvcygFXBbRFSW5xKYtT/9RlCbUpFhkBUjiq4K6LV08R8u09FE/c0RBx3QYmtXJKfNR4tIdK8u1
8xEOuw5mWX+CusPIJgJS60r53fLCW7vmJ2M8fPvmHQd30YAqEF6z+X0eJJBS5iCO7DapzX0Lm1OQ
3YiKCLuasu3Bu37qKNUm4fSJR4bxIj9rr5otZb2rZkHtfRAPLctr7eW8JeXjDyGxydSSeMHddj2d
J6P5LDVkhA0+yipPPmaKSquQHt7TDJfC0il7HnTKSRymhQJkQX9yZkY6DqOZra59lMTccOxPKf63
Ke97CHyeUqVkKdf9dYbglrJ2Si+MtWWrNvi3a6hVQaDd2n3Lup//Kw1qwz+8vY9Cu7YUwE538mfB
dG6xQvqfnOXsPOwXrQKgNzzQxdBNx9blQijEA92wX+CCzLtwPW0XFNqNVDKwm4IaPq4RMnFRahfV
gezmY8kT9WDpYCbgeSFbIOrhFF9wkQ6K2SEPwnuhKJhMwwyHIZcAuTX0ZGV3gRDKRY+64eOau4ge
Rf8Ch2Gv2oMYX4aY+BZVH1eGpmrfF3pqsSuPczVcPwqTRGXWqgXX1pX69effs2lo30jgynogjGdi
A7w0fXSL9YL5YBxMJoElzEw1cl/xIu60EoNkaqYH4pJjsBOIABZ6oCvYMap2HtBDZ6jJ8Qb81fz4
fB+lR3ayGN/zgYXRy4Z27kLjH7qK8k1ke2lNQddzJdr7/LeodhPdff5d1y1exZ//czoI7Tgtg1fc
X0TjfFgI5ZGl8EBXTR+LChqsUHfC70YrB9xHlQtxgluqQmuvVWKZRcw3cV8z2FNhwaZv+uijOyEO
QybGMgmaex6O9y8rPkjTR2XHL+FdX/UfbI3hA94k16Gr59tHycgR3Tk3GHNW+x/xenexOOzP7d7x
Di1j9N4yRKBDzhNFvdmferk4bFnE3zUuu/w1cn+AN7f8RydkRFIDd2e9y/zG/OG6dp7TIIpHtsXk
o9nyOkuKitRHa87N5/9GM83tM7O5AryMbWuY6RF5jLzMd4n8UZrRZbDhJj3wcjuRY+CZI9EVwMjF
obLz9FYOfiVXsrz+/7MzSetH+GjLuAcjpBvR31q7LmThvdy8k1pPTe4V3TVm/8X87Xgw/U4JiQYY
wFY0abVuIPuScdwyWgeexlASt8sLphHO/Ph8e/0SBsdqlFkrbqyFX9xyyVfEF+2+wMZmtKVlgf1y
L5T96RJsqnVKzH+11e+XgxsGF9KiVtUzdxhnfXvL3EWBupcQQdBOy5GK+3hchqh2D80Pzxc2UppZ
OLFPhw9wAFktx9k+HR7cewnpg3CJGFukfYC3dNWcMt6ysjMftejdgnT4iF8eR3e4K3ZRlA/HwtAt
T9j5QBYB4reIHOyjwhtlPwR4N7M9ex8RtjdgXlqOYcOHNfoDclzYv4YPxERqu8WRLYZdfaR0pdI2
kWiVlb1kVLO7LrqiCy2NxMCwYwY+UBNzjOazME0TrU0vg/vQ1iA+YCjyt5xnA9sfYoKfO3duKNcP
h2qol38T9alOM0T1XeCj6/aGsE3Ony5yGSVlyhCoevPe5187OaPehzRJAp0t1b5SopFrhRUYHB9J
ryPJnSTj2vsQZ7VUyQMH6f5d73pr3+DBnj2i96iQcW36sJO72LIgXxkWaJHykVDpKdsqanY8eCKA
GqW1E9rmidfZCbGmzCRDpmgycJVOTJh0/Pn3SXA3NySFK20/AX8+4ELxBrv5ROY9eshB5scrvwVq
f3ytm5H/tPwRu1QmbnRVymz8/5+gR15/7Gr2r3HLXwrvVJAeiskYHw1dVIj/Fk1uF/p6eacZLtcE
XP9gjwnirf19CsY3ytfL7XteG/4d7ns8Ep1kV/f4AIg6AlCw0KXso33oKFaPdoTeRxZOQmZWUMpH
jUw3mkTFCi8fEGYnA3wJOxzlY1bIaxyfwVjK8wq1Xj5yK6/V5ParrVMerLbTDDBhKwIBLpNRNg7X
LeUnBKYs0WisbQrYOt6l42jW9d3Y92AgXAVxZr5bbAIGeJsfn8+Gd3FGrMdabNPHCXlP0cIj82is
jaM9YdOKX+4aKGvm+Q4vhXzMDtD06i6yNseHhXkE9EoxXOjBwemJuo1KHSgfKMfdSLzOP54FJDCm
oz+V+Z8+vEHdUCdTAaQJHpVW9h4fQBHdKDI2mRVs8IEW8Tr8EJojLDrIB4Lua5rhZYaHGTGlG5TD
QbwK7b12WtOW6nlxF4L2MF+BDveR7ljQ19UMstkSZnjqJBXkdhsRw8fFQADS6pxf7ULMvj3RFAB8
sJBQ/Q0Xg2OCABPzZ5Zk0W1qhOL5N9EZEI99XGtDSV9xPsqjuuMYjFxi9yWOSmNzFn5zH8tl8FDr
qklJ17sPKIDLsFDH6qP54b2akqK0zQkfMZJL6oVtqj7OrDD4l4B0qj2dj658IyzPF7urMB0Q2yq9
XOiB9fACNSOZJp9Q0hXhB8B0Uqzu9XAcuaQSgEXLgc19pLLzcNGbYEJS5h9rhwlB2YRq4jzSLCeW
tBjgvN1sOrbsFFqT3TflJrrFNrUktenDlLih389erY9RCTcZSDSFxXqQzJ/Z3jCPvL/OUlCsDV9F
9dIpbX58/uFaMTKbPuCAu4JbL1kbc2jNQmXdbYKMnQ690AzwpTKi1faBDfVueQQmkzanUVz7MQOG
G3ux1IzrCPTxK0Y97RMFAx1gcx/cCzo+JfgCro7P8teI+KwvAlz+2yfL9YEeS9rK0Aa+w68sgTn4
Dr+yBGPh+/vKMkiHin3lhoO7OPWDCc7EX/4XAAD//w=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870960" y="1203960"/>
              <a:ext cx="3467100" cy="229743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1,25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190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Ai-Jobs.net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4.4" x14ac:dyDescent="0.3"/>
  <cols>
    <col min="1" max="1" width="27.6640625" customWidth="1"/>
    <col min="2" max="2" width="28.6640625" customWidth="1"/>
    <col min="3" max="8" width="27.6640625" customWidth="1"/>
    <col min="9" max="9" width="25" customWidth="1"/>
    <col min="10" max="10" width="23.77734375" customWidth="1"/>
    <col min="11" max="12" width="27.6640625" customWidth="1"/>
    <col min="13" max="13" width="18.44140625" style="3" customWidth="1"/>
    <col min="14" max="14" width="17.109375" style="2" customWidth="1"/>
    <col min="15" max="15" width="27.6640625" customWidth="1"/>
    <col min="16" max="16" width="14" customWidth="1"/>
  </cols>
  <sheetData>
    <row r="1" spans="1:16" x14ac:dyDescent="0.3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3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3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3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3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3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3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3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3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3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3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3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3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3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3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3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3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3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3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3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3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3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3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3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3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3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3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3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3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3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3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3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3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3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3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3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3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3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3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3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3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3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3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3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3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3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3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3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3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3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3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3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3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3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3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3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3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3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3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3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3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3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3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3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3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3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3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3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3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3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3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3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3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3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3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3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3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3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3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3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3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3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3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3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3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3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3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3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3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3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3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3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3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3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3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3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3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3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3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3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3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3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3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3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3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3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3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3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3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3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3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3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3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3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3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3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3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3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3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3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3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3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3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3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3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3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3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3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3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3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3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3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3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3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3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3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3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3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3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3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3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3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3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3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3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3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3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3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3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3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3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3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3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3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3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3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3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3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3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3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3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3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3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3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3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3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3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3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3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3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3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3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3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3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3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3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3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3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3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3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3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3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3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3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3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3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3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3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3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3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3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3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3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3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3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3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3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3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3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3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3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3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3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3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3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3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3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3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3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3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3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3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3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3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3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3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3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3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3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3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3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3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3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3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3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3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3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3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3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3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3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3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3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3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3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3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3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3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3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3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3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3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3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3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3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3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3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3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3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3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3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3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3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3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3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3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3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3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3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3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3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3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3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3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3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3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3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3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3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3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3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3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3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3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3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3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3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3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3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3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3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3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3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3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3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3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3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3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3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3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3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3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3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3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3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3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3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3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3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3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3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3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3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3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3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3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3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3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3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3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3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3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3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3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3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3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3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3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3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3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3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3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3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3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3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3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3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3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3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3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3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3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3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3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3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3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3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3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3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3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3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3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3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3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3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3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3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3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3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3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3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3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3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3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3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3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3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3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3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3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3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3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3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3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3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3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3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3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3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3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3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3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3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3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3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3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3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3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3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3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3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3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3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3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3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3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3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3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3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3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3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3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3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3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3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3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3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3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3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3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3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3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3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3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3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3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3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3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3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3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3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3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3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3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3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3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3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3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3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3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3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3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3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3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3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3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3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3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3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3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3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3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3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3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3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3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3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3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3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3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3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3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3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3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3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3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3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3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3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3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3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3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3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3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3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3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3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3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3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3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3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3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3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3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3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3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3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3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3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3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3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3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3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3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3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3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3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3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3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3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3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3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3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3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3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3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3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3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3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3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3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3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3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3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3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3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3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3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3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3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3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3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3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3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3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3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3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3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3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3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3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3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3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3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3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3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3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3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3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3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3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3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3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3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3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3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3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3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3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3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3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3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3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3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3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3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3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3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3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3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3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3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3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3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3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3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3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3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3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3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3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3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3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3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3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3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3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3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3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3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3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3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3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3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3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3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3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3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3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3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3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3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3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3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3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3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3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3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3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3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3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3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3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3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3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3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3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3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3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3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3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3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3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3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3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3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3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3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3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3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3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3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3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3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3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3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3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3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3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3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3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3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3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3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3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3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3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3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3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3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3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3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3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3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3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3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3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3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3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3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3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3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3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3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3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3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3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3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3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3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3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3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3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3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3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3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3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3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3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3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3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3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3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3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3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3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3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3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3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3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3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3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3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3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3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3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3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3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3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3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3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3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3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3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3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3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3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3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3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3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3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3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3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3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3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3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3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3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3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3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3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3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3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3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3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3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3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3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3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3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3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3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3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3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3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3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3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3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3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3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3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3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3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3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3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3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3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3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3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3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3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3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3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3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3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3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3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3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3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3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3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3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3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3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3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3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3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3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3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3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3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3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3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3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3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3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3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3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3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3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3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3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3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3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3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3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3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3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3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3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3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3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3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3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3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3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3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3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3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3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3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3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3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3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3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3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3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3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3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3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3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3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3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3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3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3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3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3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3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3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3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3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3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3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3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3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3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3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3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3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3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3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3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3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3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3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3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3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3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3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3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3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3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3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3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3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3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3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3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3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3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3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3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3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3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3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3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3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3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3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3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3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3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3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3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3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3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3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3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3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3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3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3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3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3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3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3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3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3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3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3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3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3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3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3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3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3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3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3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3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3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3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3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3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3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3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3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3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3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3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3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3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3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3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3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3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3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3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3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3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3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3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3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3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3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3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3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3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3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3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3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3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3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3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3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3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3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3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3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3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3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3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3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3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3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3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3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3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3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3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3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3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3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3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3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3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3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3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3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3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3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3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3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3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3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3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3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3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3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3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3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3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3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3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3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3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3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3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3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3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3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3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3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3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3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3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3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3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3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3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3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3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3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3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3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3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3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3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3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3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3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3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3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3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3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3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3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3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3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3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3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3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3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3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3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3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3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3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3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3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3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3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3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3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3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3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3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3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3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3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3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3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3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3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3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3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3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3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3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3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3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3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3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3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3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3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3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3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3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3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3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3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3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3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3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3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3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3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3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3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3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3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3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3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3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3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3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3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3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3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3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3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3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3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3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3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3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3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3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3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3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3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3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3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3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3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3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3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3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3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3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3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3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3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3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3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3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3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3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3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3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3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3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3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3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3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3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3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3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3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3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3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3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3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3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3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3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3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3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3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3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3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3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3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3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3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3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3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3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3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3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3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3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3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3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3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3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3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3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3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3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3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3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3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3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3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3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3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3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3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3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3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3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3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3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3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3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3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3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3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3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3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3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3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3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3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3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3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3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3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3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3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3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3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3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3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3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3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3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3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3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3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3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3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3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3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3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3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3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3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3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3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3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3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3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3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3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3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3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3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3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3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3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3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3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3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3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3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3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3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3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3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3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3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3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3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3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3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3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3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3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3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3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3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3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3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3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3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3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3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3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3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3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3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3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3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3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3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3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3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3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3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3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3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3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3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3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3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3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3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3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3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3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3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3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3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3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3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3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3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3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3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3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3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3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3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3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3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3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3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3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3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3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3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3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3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3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3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3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3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3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3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3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3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3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3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3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3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3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3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3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3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3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3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3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3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3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3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3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3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3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3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3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3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3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3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3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3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3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3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3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3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3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3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3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3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3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3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3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3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3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3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3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3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3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3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3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3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3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3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3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3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3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3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3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3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3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3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3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3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3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3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3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3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3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3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3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3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3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3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3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3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3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3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3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3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3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3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3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3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3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3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3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3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3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3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3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3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3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3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3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3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3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3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3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3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3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3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3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3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3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3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3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3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3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3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3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3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3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3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3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3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3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3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3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3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3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3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3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3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3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3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3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3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3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3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3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3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3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3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3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3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3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3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3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3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3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3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3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3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3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3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3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3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3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3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3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3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3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3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3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3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3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3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3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3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3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3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3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3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3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3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3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3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3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3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3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3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3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3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3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3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3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3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3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3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3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3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3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3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3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3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3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3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3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3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3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3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3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3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3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3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3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3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3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3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3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3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3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3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3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3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3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3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3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3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3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3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3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3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3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3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3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3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3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3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3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3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3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3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3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3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3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3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3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3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3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3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3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3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3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3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3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3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3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3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3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3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3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3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3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3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3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3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3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3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3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3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3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3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3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3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3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3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3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3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3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3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3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3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3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3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3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3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3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3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3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3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3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3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3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3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3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3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3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3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3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3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3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3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3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3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3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3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3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3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3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3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3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3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3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3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3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3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3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3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3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3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3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3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3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3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3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3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3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3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3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3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3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3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3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3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3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3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3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3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3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3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3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3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3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3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3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3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3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3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3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3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3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3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3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3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3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3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3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3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3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3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3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3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3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3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3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3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3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3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3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3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3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3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3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3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3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3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3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3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3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3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3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3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3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3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3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3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3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3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3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3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3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3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3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3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3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3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3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3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3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3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3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3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3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3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3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3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3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3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3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3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3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3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3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3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3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3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3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3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3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3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3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3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3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3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3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3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3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3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3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3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3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3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3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3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3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3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3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3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3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3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3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3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3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3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3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3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3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3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3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3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3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3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3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3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3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3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3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3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3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3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3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3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3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3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3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3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3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3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3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3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3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3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3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3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3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3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3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3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3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3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3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3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3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3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3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3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3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3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3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3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3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3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3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3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3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3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3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3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3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3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3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3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3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3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3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3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3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3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3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3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3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3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3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3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3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3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3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3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3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3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3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3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3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3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3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3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3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3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3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3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3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3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3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3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3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3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3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3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3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3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3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3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3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3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3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3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3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3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3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3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3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3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3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3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3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3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3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3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3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3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3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3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3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3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3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3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3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3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3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3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3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3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3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3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3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3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3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3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3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3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3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3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3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3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3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3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3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3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3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3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3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3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3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3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3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3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3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3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3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3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3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3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3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3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3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3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3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3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3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3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3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3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3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3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3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3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3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3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3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3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3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3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3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3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3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3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3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3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3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3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3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3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3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3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3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3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3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3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3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3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3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3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3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3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3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3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3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3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3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3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3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3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3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3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3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3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3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3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3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3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3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3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3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3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3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3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3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3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3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3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3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3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3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3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3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3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3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3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3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3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3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3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3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3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3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3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3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3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3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3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3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3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3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3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